
<file path=[Content_Types].xml><?xml version="1.0" encoding="utf-8"?>
<Types xmlns="http://schemas.openxmlformats.org/package/2006/content-types">
  <Default Extension="bin" ContentType="application/vnd.openxmlformats-officedocument.spreadsheetml.printerSettings"/>
  <Default Extension="gif" ContentType="image/gif"/>
  <Default Extension="PNG" ContentType="image/png"/>
  <Default Extension="rels" ContentType="application/vnd.openxmlformats-package.relationships+xml"/>
  <Default Extension="tif" ContentType="image/tif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harts/chart1.xml" ContentType="application/vnd.openxmlformats-officedocument.drawingml.chart+xml"/>
  <Override PartName="/xl/drawings/drawing14.xml" ContentType="application/vnd.openxmlformats-officedocument.drawing+xml"/>
  <Override PartName="/xl/charts/chart2.xml" ContentType="application/vnd.openxmlformats-officedocument.drawingml.chart+xml"/>
  <Override PartName="/xl/drawings/drawing15.xml" ContentType="application/vnd.openxmlformats-officedocument.drawing+xml"/>
  <Override PartName="/xl/drawings/drawing16.xml" ContentType="application/vnd.openxmlformats-officedocument.drawing+xml"/>
  <Override PartName="/xl/charts/chart3.xml" ContentType="application/vnd.openxmlformats-officedocument.drawingml.chart+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charts/chart4.xml" ContentType="application/vnd.openxmlformats-officedocument.drawingml.chart+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231"/>
  <workbookPr codeName="ThisWorkbook" defaultThemeVersion="124226"/>
  <mc:AlternateContent xmlns:mc="http://schemas.openxmlformats.org/markup-compatibility/2006">
    <mc:Choice Requires="x15">
      <x15ac:absPath xmlns:x15ac="http://schemas.microsoft.com/office/spreadsheetml/2010/11/ac" url="C:\Users\holunga1\Desktop\TGM\Fill Calculator\"/>
    </mc:Choice>
  </mc:AlternateContent>
  <xr:revisionPtr revIDLastSave="0" documentId="13_ncr:1_{EC6DC1FD-D34B-410E-8D93-C282188251B0}" xr6:coauthVersionLast="45" xr6:coauthVersionMax="45" xr10:uidLastSave="{00000000-0000-0000-0000-000000000000}"/>
  <bookViews>
    <workbookView xWindow="-120" yWindow="-120" windowWidth="29040" windowHeight="15840" tabRatio="717" xr2:uid="{00000000-000D-0000-FFFF-FFFF00000000}"/>
  </bookViews>
  <sheets>
    <sheet name="Calculator" sheetId="7" r:id="rId1"/>
    <sheet name="THD_MIXTURES" sheetId="12" r:id="rId2"/>
    <sheet name="THD_EquilibriumCalculator" sheetId="13" r:id="rId3"/>
    <sheet name="D2" sheetId="2" r:id="rId4"/>
    <sheet name="DT+3He" sheetId="27" r:id="rId5"/>
    <sheet name="DT+4He" sheetId="33" r:id="rId6"/>
    <sheet name="Ar+Neo+C3H8" sheetId="28" r:id="rId7"/>
    <sheet name="Kr+D2" sheetId="26" r:id="rId8"/>
    <sheet name="Ne+D2" sheetId="32" r:id="rId9"/>
    <sheet name="Kr+HDT" sheetId="25" r:id="rId10"/>
    <sheet name="Ar+HDT" sheetId="34" r:id="rId11"/>
    <sheet name="Ne+He" sheetId="16" r:id="rId12"/>
    <sheet name="Neopentane" sheetId="19" r:id="rId13"/>
    <sheet name="Ar" sheetId="21" r:id="rId14"/>
    <sheet name="C3H8" sheetId="17" r:id="rId15"/>
    <sheet name="Kr" sheetId="24" r:id="rId16"/>
    <sheet name="3He" sheetId="1" r:id="rId17"/>
    <sheet name="4He" sheetId="3" r:id="rId18"/>
    <sheet name="Ne" sheetId="15" r:id="rId19"/>
    <sheet name="H2" sheetId="4" r:id="rId20"/>
    <sheet name="T2" sheetId="5" r:id="rId21"/>
    <sheet name="HD" sheetId="10" r:id="rId22"/>
    <sheet name="HT" sheetId="11" r:id="rId23"/>
    <sheet name="DT" sheetId="9" r:id="rId24"/>
    <sheet name="VC List" sheetId="18" r:id="rId25"/>
    <sheet name="Xe+HDT" sheetId="29" r:id="rId26"/>
    <sheet name="Xe" sheetId="30" r:id="rId27"/>
    <sheet name="C3D8" sheetId="31" r:id="rId28"/>
    <sheet name="D2+3He" sheetId="8" r:id="rId29"/>
    <sheet name="D2+4He" sheetId="14" r:id="rId30"/>
    <sheet name="1%Ar+H2+4He" sheetId="23" r:id="rId31"/>
    <sheet name="1%Ar+D2+4He" sheetId="20" r:id="rId32"/>
    <sheet name="1%Ar+D2+3He" sheetId="22" r:id="rId33"/>
  </sheets>
  <definedNames>
    <definedName name="_xlnm.Print_Area" localSheetId="0">Calculator!$B$1:$Z$91</definedName>
    <definedName name="solver_adj" localSheetId="0" hidden="1">Calculator!$G$5</definedName>
    <definedName name="solver_adj" localSheetId="2" hidden="1">THD_EquilibriumCalculator!$H$9:$M$9</definedName>
    <definedName name="solver_cvg" localSheetId="0" hidden="1">0.0001</definedName>
    <definedName name="solver_cvg" localSheetId="2" hidden="1">0.00000001</definedName>
    <definedName name="solver_drv" localSheetId="0" hidden="1">2</definedName>
    <definedName name="solver_drv" localSheetId="2" hidden="1">1</definedName>
    <definedName name="solver_eng" localSheetId="0" hidden="1">1</definedName>
    <definedName name="solver_eng" localSheetId="2" hidden="1">1</definedName>
    <definedName name="solver_est" localSheetId="0" hidden="1">1</definedName>
    <definedName name="solver_est" localSheetId="2" hidden="1">2</definedName>
    <definedName name="solver_itr" localSheetId="0" hidden="1">1000</definedName>
    <definedName name="solver_itr" localSheetId="2" hidden="1">1000</definedName>
    <definedName name="solver_lhs1" localSheetId="2" hidden="1">THD_EquilibriumCalculator!$O$9</definedName>
    <definedName name="solver_mip" localSheetId="0" hidden="1">2147483647</definedName>
    <definedName name="solver_mip" localSheetId="2" hidden="1">2147483647</definedName>
    <definedName name="solver_mni" localSheetId="0" hidden="1">30</definedName>
    <definedName name="solver_mni" localSheetId="2" hidden="1">30</definedName>
    <definedName name="solver_mrt" localSheetId="0" hidden="1">0.075</definedName>
    <definedName name="solver_mrt" localSheetId="2" hidden="1">0.075</definedName>
    <definedName name="solver_msl" localSheetId="0" hidden="1">2</definedName>
    <definedName name="solver_msl" localSheetId="2" hidden="1">2</definedName>
    <definedName name="solver_neg" localSheetId="0" hidden="1">1</definedName>
    <definedName name="solver_neg" localSheetId="2" hidden="1">1</definedName>
    <definedName name="solver_nod" localSheetId="0" hidden="1">2147483647</definedName>
    <definedName name="solver_nod" localSheetId="2" hidden="1">2147483647</definedName>
    <definedName name="solver_num" localSheetId="0" hidden="1">0</definedName>
    <definedName name="solver_num" localSheetId="2" hidden="1">0</definedName>
    <definedName name="solver_nwt" localSheetId="0" hidden="1">1</definedName>
    <definedName name="solver_nwt" localSheetId="2" hidden="1">1</definedName>
    <definedName name="solver_opt" localSheetId="0" hidden="1">Calculator!$G$43</definedName>
    <definedName name="solver_opt" localSheetId="2" hidden="1">THD_EquilibriumCalculator!$M$11</definedName>
    <definedName name="solver_pre" localSheetId="0" hidden="1">0.000000001</definedName>
    <definedName name="solver_pre" localSheetId="2" hidden="1">0.000000001</definedName>
    <definedName name="solver_rbv" localSheetId="0" hidden="1">2</definedName>
    <definedName name="solver_rbv" localSheetId="2" hidden="1">1</definedName>
    <definedName name="solver_rel1" localSheetId="2" hidden="1">2</definedName>
    <definedName name="solver_rhs1" localSheetId="2" hidden="1">1</definedName>
    <definedName name="solver_rlx" localSheetId="0" hidden="1">2</definedName>
    <definedName name="solver_rlx" localSheetId="2" hidden="1">2</definedName>
    <definedName name="solver_rsd" localSheetId="0" hidden="1">0</definedName>
    <definedName name="solver_rsd" localSheetId="2" hidden="1">0</definedName>
    <definedName name="solver_scl" localSheetId="0" hidden="1">2</definedName>
    <definedName name="solver_scl" localSheetId="2" hidden="1">1</definedName>
    <definedName name="solver_sho" localSheetId="0" hidden="1">2</definedName>
    <definedName name="solver_sho" localSheetId="2" hidden="1">2</definedName>
    <definedName name="solver_ssz" localSheetId="0" hidden="1">100</definedName>
    <definedName name="solver_ssz" localSheetId="2" hidden="1">100</definedName>
    <definedName name="solver_tim" localSheetId="0" hidden="1">2147483647</definedName>
    <definedName name="solver_tim" localSheetId="2" hidden="1">2147483647</definedName>
    <definedName name="solver_tol" localSheetId="0" hidden="1">0.01</definedName>
    <definedName name="solver_tol" localSheetId="2" hidden="1">0.01</definedName>
    <definedName name="solver_typ" localSheetId="0" hidden="1">3</definedName>
    <definedName name="solver_typ" localSheetId="2" hidden="1">2</definedName>
    <definedName name="solver_val" localSheetId="0" hidden="1">7600</definedName>
    <definedName name="solver_val" localSheetId="2" hidden="1">0</definedName>
    <definedName name="solver_ver" localSheetId="0" hidden="1">3</definedName>
    <definedName name="solver_ver" localSheetId="2" hidden="1">3</definedName>
  </definedNames>
  <calcPr calcId="191029" concurrentCalc="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6" i="13" l="1"/>
  <c r="F9" i="13"/>
  <c r="J6" i="13"/>
  <c r="G35" i="13"/>
  <c r="I6" i="13"/>
  <c r="F35" i="13"/>
  <c r="I35" i="13"/>
  <c r="J35" i="13"/>
  <c r="L35" i="13"/>
  <c r="Q35" i="13"/>
  <c r="H35" i="13"/>
  <c r="M35" i="13"/>
  <c r="R35" i="13"/>
  <c r="W35" i="13"/>
  <c r="N35" i="13"/>
  <c r="S35" i="13"/>
  <c r="X35" i="13"/>
  <c r="AA35" i="13"/>
  <c r="G36" i="13"/>
  <c r="Y35" i="13"/>
  <c r="AD35" i="13"/>
  <c r="F36" i="13"/>
  <c r="I36" i="13"/>
  <c r="AG35" i="13"/>
  <c r="E36" i="13"/>
  <c r="J36" i="13"/>
  <c r="L36" i="13"/>
  <c r="Q36" i="13"/>
  <c r="H36" i="13"/>
  <c r="M36" i="13"/>
  <c r="R36" i="13"/>
  <c r="W36" i="13"/>
  <c r="N36" i="13"/>
  <c r="S36" i="13"/>
  <c r="X36" i="13"/>
  <c r="AA36" i="13"/>
  <c r="G37" i="13"/>
  <c r="Y36" i="13"/>
  <c r="AD36" i="13"/>
  <c r="F37" i="13"/>
  <c r="I37" i="13"/>
  <c r="AG36" i="13"/>
  <c r="E37" i="13"/>
  <c r="J37" i="13"/>
  <c r="L37" i="13"/>
  <c r="Q37" i="13"/>
  <c r="H37" i="13"/>
  <c r="M37" i="13"/>
  <c r="R37" i="13"/>
  <c r="W37" i="13"/>
  <c r="N37" i="13"/>
  <c r="S37" i="13"/>
  <c r="X37" i="13"/>
  <c r="AA37" i="13"/>
  <c r="G38" i="13"/>
  <c r="Y37" i="13"/>
  <c r="AD37" i="13"/>
  <c r="F38" i="13"/>
  <c r="I38" i="13"/>
  <c r="AG37" i="13"/>
  <c r="E38" i="13"/>
  <c r="J38" i="13"/>
  <c r="L38" i="13"/>
  <c r="Q38" i="13"/>
  <c r="H38" i="13"/>
  <c r="M38" i="13"/>
  <c r="R38" i="13"/>
  <c r="W38" i="13"/>
  <c r="N38" i="13"/>
  <c r="S38" i="13"/>
  <c r="X38" i="13"/>
  <c r="AA38" i="13"/>
  <c r="G39" i="13"/>
  <c r="Y38" i="13"/>
  <c r="AD38" i="13"/>
  <c r="F39" i="13"/>
  <c r="I39" i="13"/>
  <c r="AG38" i="13"/>
  <c r="E39" i="13"/>
  <c r="J39" i="13"/>
  <c r="L39" i="13"/>
  <c r="Q39" i="13"/>
  <c r="H39" i="13"/>
  <c r="M39" i="13"/>
  <c r="R39" i="13"/>
  <c r="W39" i="13"/>
  <c r="N39" i="13"/>
  <c r="S39" i="13"/>
  <c r="X39" i="13"/>
  <c r="AA39" i="13"/>
  <c r="G40" i="13"/>
  <c r="Y39" i="13"/>
  <c r="AD39" i="13"/>
  <c r="F40" i="13"/>
  <c r="I40" i="13"/>
  <c r="AG39" i="13"/>
  <c r="E40" i="13"/>
  <c r="J40" i="13"/>
  <c r="L40" i="13"/>
  <c r="Q40" i="13"/>
  <c r="H40" i="13"/>
  <c r="M40" i="13"/>
  <c r="R40" i="13"/>
  <c r="W40" i="13"/>
  <c r="N40" i="13"/>
  <c r="S40" i="13"/>
  <c r="X40" i="13"/>
  <c r="AA40" i="13"/>
  <c r="G41" i="13"/>
  <c r="Y40" i="13"/>
  <c r="AD40" i="13"/>
  <c r="F41" i="13"/>
  <c r="I41" i="13"/>
  <c r="AG40" i="13"/>
  <c r="E41" i="13"/>
  <c r="J41" i="13"/>
  <c r="L41" i="13"/>
  <c r="Q41" i="13"/>
  <c r="H41" i="13"/>
  <c r="M41" i="13"/>
  <c r="R41" i="13"/>
  <c r="W41" i="13"/>
  <c r="N41" i="13"/>
  <c r="S41" i="13"/>
  <c r="X41" i="13"/>
  <c r="AA41" i="13"/>
  <c r="G42" i="13"/>
  <c r="Y41" i="13"/>
  <c r="AD41" i="13"/>
  <c r="F42" i="13"/>
  <c r="I42" i="13"/>
  <c r="AG41" i="13"/>
  <c r="E42" i="13"/>
  <c r="J42" i="13"/>
  <c r="L42" i="13"/>
  <c r="Q42" i="13"/>
  <c r="H42" i="13"/>
  <c r="M42" i="13"/>
  <c r="R42" i="13"/>
  <c r="W42" i="13"/>
  <c r="N42" i="13"/>
  <c r="S42" i="13"/>
  <c r="X42" i="13"/>
  <c r="AA42" i="13"/>
  <c r="G43" i="13"/>
  <c r="Y42" i="13"/>
  <c r="AD42" i="13"/>
  <c r="F43" i="13"/>
  <c r="I43" i="13"/>
  <c r="AG42" i="13"/>
  <c r="E43" i="13"/>
  <c r="J43" i="13"/>
  <c r="L43" i="13"/>
  <c r="Q43" i="13"/>
  <c r="H43" i="13"/>
  <c r="M43" i="13"/>
  <c r="R43" i="13"/>
  <c r="W43" i="13"/>
  <c r="N43" i="13"/>
  <c r="S43" i="13"/>
  <c r="X43" i="13"/>
  <c r="AA43" i="13"/>
  <c r="G44" i="13"/>
  <c r="Y43" i="13"/>
  <c r="AD43" i="13"/>
  <c r="F44" i="13"/>
  <c r="I44" i="13"/>
  <c r="AG43" i="13"/>
  <c r="E44" i="13"/>
  <c r="J44" i="13"/>
  <c r="L44" i="13"/>
  <c r="Q44" i="13"/>
  <c r="H44" i="13"/>
  <c r="M44" i="13"/>
  <c r="R44" i="13"/>
  <c r="W44" i="13"/>
  <c r="N44" i="13"/>
  <c r="S44" i="13"/>
  <c r="X44" i="13"/>
  <c r="AA44" i="13"/>
  <c r="G45" i="13"/>
  <c r="Y44" i="13"/>
  <c r="AD44" i="13"/>
  <c r="F45" i="13"/>
  <c r="I45" i="13"/>
  <c r="AG44" i="13"/>
  <c r="E45" i="13"/>
  <c r="J45" i="13"/>
  <c r="L45" i="13"/>
  <c r="Q45" i="13"/>
  <c r="H45" i="13"/>
  <c r="M45" i="13"/>
  <c r="R45" i="13"/>
  <c r="W45" i="13"/>
  <c r="N45" i="13"/>
  <c r="S45" i="13"/>
  <c r="X45" i="13"/>
  <c r="AA45" i="13"/>
  <c r="G46" i="13"/>
  <c r="Y45" i="13"/>
  <c r="AD45" i="13"/>
  <c r="F46" i="13"/>
  <c r="I46" i="13"/>
  <c r="AG45" i="13"/>
  <c r="E46" i="13"/>
  <c r="J46" i="13"/>
  <c r="L46" i="13"/>
  <c r="Q46" i="13"/>
  <c r="H46" i="13"/>
  <c r="M46" i="13"/>
  <c r="R46" i="13"/>
  <c r="W46" i="13"/>
  <c r="N46" i="13"/>
  <c r="S46" i="13"/>
  <c r="X46" i="13"/>
  <c r="AA46" i="13"/>
  <c r="G47" i="13"/>
  <c r="Y46" i="13"/>
  <c r="AD46" i="13"/>
  <c r="F47" i="13"/>
  <c r="I47" i="13"/>
  <c r="AG46" i="13"/>
  <c r="E47" i="13"/>
  <c r="J47" i="13"/>
  <c r="L47" i="13"/>
  <c r="Q47" i="13"/>
  <c r="H47" i="13"/>
  <c r="M47" i="13"/>
  <c r="R47" i="13"/>
  <c r="W47" i="13"/>
  <c r="N47" i="13"/>
  <c r="S47" i="13"/>
  <c r="X47" i="13"/>
  <c r="AA47" i="13"/>
  <c r="G48" i="13"/>
  <c r="Y47" i="13"/>
  <c r="AD47" i="13"/>
  <c r="F48" i="13"/>
  <c r="I48" i="13"/>
  <c r="AG47" i="13"/>
  <c r="E48" i="13"/>
  <c r="J48" i="13"/>
  <c r="L48" i="13"/>
  <c r="Q48" i="13"/>
  <c r="H48" i="13"/>
  <c r="M48" i="13"/>
  <c r="R48" i="13"/>
  <c r="W48" i="13"/>
  <c r="N48" i="13"/>
  <c r="S48" i="13"/>
  <c r="X48" i="13"/>
  <c r="AA48" i="13"/>
  <c r="G49" i="13"/>
  <c r="Y48" i="13"/>
  <c r="AD48" i="13"/>
  <c r="F49" i="13"/>
  <c r="I49" i="13"/>
  <c r="AG48" i="13"/>
  <c r="E49" i="13"/>
  <c r="J49" i="13"/>
  <c r="L49" i="13"/>
  <c r="Q49" i="13"/>
  <c r="H49" i="13"/>
  <c r="M49" i="13"/>
  <c r="R49" i="13"/>
  <c r="W49" i="13"/>
  <c r="N49" i="13"/>
  <c r="S49" i="13"/>
  <c r="X49" i="13"/>
  <c r="AA49" i="13"/>
  <c r="G50" i="13"/>
  <c r="Y49" i="13"/>
  <c r="AD49" i="13"/>
  <c r="F50" i="13"/>
  <c r="I50" i="13"/>
  <c r="AG49" i="13"/>
  <c r="E50" i="13"/>
  <c r="J50" i="13"/>
  <c r="L50" i="13"/>
  <c r="Q50" i="13"/>
  <c r="H50" i="13"/>
  <c r="M50" i="13"/>
  <c r="R50" i="13"/>
  <c r="W50" i="13"/>
  <c r="N50" i="13"/>
  <c r="S50" i="13"/>
  <c r="X50" i="13"/>
  <c r="AA50" i="13"/>
  <c r="G51" i="13"/>
  <c r="Y50" i="13"/>
  <c r="AD50" i="13"/>
  <c r="F51" i="13"/>
  <c r="I51" i="13"/>
  <c r="AG50" i="13"/>
  <c r="E51" i="13"/>
  <c r="J51" i="13"/>
  <c r="L51" i="13"/>
  <c r="Q51" i="13"/>
  <c r="H51" i="13"/>
  <c r="M51" i="13"/>
  <c r="R51" i="13"/>
  <c r="W51" i="13"/>
  <c r="N51" i="13"/>
  <c r="S51" i="13"/>
  <c r="X51" i="13"/>
  <c r="AA51" i="13"/>
  <c r="G52" i="13"/>
  <c r="Y51" i="13"/>
  <c r="AD51" i="13"/>
  <c r="F52" i="13"/>
  <c r="I52" i="13"/>
  <c r="AG51" i="13"/>
  <c r="E52" i="13"/>
  <c r="J52" i="13"/>
  <c r="L52" i="13"/>
  <c r="Q52" i="13"/>
  <c r="H52" i="13"/>
  <c r="M52" i="13"/>
  <c r="R52" i="13"/>
  <c r="W52" i="13"/>
  <c r="N52" i="13"/>
  <c r="S52" i="13"/>
  <c r="X52" i="13"/>
  <c r="AA52" i="13"/>
  <c r="G53" i="13"/>
  <c r="Y52" i="13"/>
  <c r="AD52" i="13"/>
  <c r="F53" i="13"/>
  <c r="I53" i="13"/>
  <c r="AG52" i="13"/>
  <c r="E53" i="13"/>
  <c r="J53" i="13"/>
  <c r="L53" i="13"/>
  <c r="Q53" i="13"/>
  <c r="H53" i="13"/>
  <c r="M53" i="13"/>
  <c r="R53" i="13"/>
  <c r="W53" i="13"/>
  <c r="N53" i="13"/>
  <c r="S53" i="13"/>
  <c r="X53" i="13"/>
  <c r="AA53" i="13"/>
  <c r="G54" i="13"/>
  <c r="Y53" i="13"/>
  <c r="AD53" i="13"/>
  <c r="F54" i="13"/>
  <c r="I54" i="13"/>
  <c r="AG53" i="13"/>
  <c r="E54" i="13"/>
  <c r="J54" i="13"/>
  <c r="L54" i="13"/>
  <c r="Q54" i="13"/>
  <c r="H54" i="13"/>
  <c r="M54" i="13"/>
  <c r="R54" i="13"/>
  <c r="W54" i="13"/>
  <c r="N54" i="13"/>
  <c r="S54" i="13"/>
  <c r="X54" i="13"/>
  <c r="AA54" i="13"/>
  <c r="G55" i="13"/>
  <c r="Y54" i="13"/>
  <c r="AD54" i="13"/>
  <c r="F55" i="13"/>
  <c r="I55" i="13"/>
  <c r="AG54" i="13"/>
  <c r="E55" i="13"/>
  <c r="J55" i="13"/>
  <c r="L55" i="13"/>
  <c r="Q55" i="13"/>
  <c r="H55" i="13"/>
  <c r="M55" i="13"/>
  <c r="R55" i="13"/>
  <c r="W55" i="13"/>
  <c r="N55" i="13"/>
  <c r="S55" i="13"/>
  <c r="X55" i="13"/>
  <c r="AA55" i="13"/>
  <c r="G56" i="13"/>
  <c r="Y55" i="13"/>
  <c r="AD55" i="13"/>
  <c r="F56" i="13"/>
  <c r="I56" i="13"/>
  <c r="AG55" i="13"/>
  <c r="E56" i="13"/>
  <c r="J56" i="13"/>
  <c r="L56" i="13"/>
  <c r="Q56" i="13"/>
  <c r="H56" i="13"/>
  <c r="M56" i="13"/>
  <c r="R56" i="13"/>
  <c r="W56" i="13"/>
  <c r="N56" i="13"/>
  <c r="S56" i="13"/>
  <c r="X56" i="13"/>
  <c r="AA56" i="13"/>
  <c r="G57" i="13"/>
  <c r="Y56" i="13"/>
  <c r="AD56" i="13"/>
  <c r="F57" i="13"/>
  <c r="I57" i="13"/>
  <c r="AG56" i="13"/>
  <c r="E57" i="13"/>
  <c r="J57" i="13"/>
  <c r="L57" i="13"/>
  <c r="Q57" i="13"/>
  <c r="H57" i="13"/>
  <c r="M57" i="13"/>
  <c r="R57" i="13"/>
  <c r="W57" i="13"/>
  <c r="N57" i="13"/>
  <c r="S57" i="13"/>
  <c r="X57" i="13"/>
  <c r="AA57" i="13"/>
  <c r="G58" i="13"/>
  <c r="Y57" i="13"/>
  <c r="AD57" i="13"/>
  <c r="F58" i="13"/>
  <c r="I58" i="13"/>
  <c r="AG57" i="13"/>
  <c r="E58" i="13"/>
  <c r="J58" i="13"/>
  <c r="L58" i="13"/>
  <c r="Q58" i="13"/>
  <c r="H58" i="13"/>
  <c r="M58" i="13"/>
  <c r="R58" i="13"/>
  <c r="W58" i="13"/>
  <c r="N58" i="13"/>
  <c r="S58" i="13"/>
  <c r="X58" i="13"/>
  <c r="AA58" i="13"/>
  <c r="G59" i="13"/>
  <c r="Y58" i="13"/>
  <c r="AD58" i="13"/>
  <c r="F59" i="13"/>
  <c r="I59" i="13"/>
  <c r="AG58" i="13"/>
  <c r="E59" i="13"/>
  <c r="J59" i="13"/>
  <c r="L59" i="13"/>
  <c r="Q59" i="13"/>
  <c r="H59" i="13"/>
  <c r="M59" i="13"/>
  <c r="R59" i="13"/>
  <c r="W59" i="13"/>
  <c r="N59" i="13"/>
  <c r="S59" i="13"/>
  <c r="X59" i="13"/>
  <c r="AA59" i="13"/>
  <c r="G60" i="13"/>
  <c r="Y59" i="13"/>
  <c r="AD59" i="13"/>
  <c r="F60" i="13"/>
  <c r="I60" i="13"/>
  <c r="AG59" i="13"/>
  <c r="E60" i="13"/>
  <c r="J60" i="13"/>
  <c r="L60" i="13"/>
  <c r="Q60" i="13"/>
  <c r="H60" i="13"/>
  <c r="M60" i="13"/>
  <c r="R60" i="13"/>
  <c r="W60" i="13"/>
  <c r="N60" i="13"/>
  <c r="S60" i="13"/>
  <c r="X60" i="13"/>
  <c r="AA60" i="13"/>
  <c r="G61" i="13"/>
  <c r="Y60" i="13"/>
  <c r="AD60" i="13"/>
  <c r="F61" i="13"/>
  <c r="I61" i="13"/>
  <c r="AG60" i="13"/>
  <c r="E61" i="13"/>
  <c r="J61" i="13"/>
  <c r="L61" i="13"/>
  <c r="Q61" i="13"/>
  <c r="H61" i="13"/>
  <c r="M61" i="13"/>
  <c r="R61" i="13"/>
  <c r="W61" i="13"/>
  <c r="N61" i="13"/>
  <c r="S61" i="13"/>
  <c r="X61" i="13"/>
  <c r="AA61" i="13"/>
  <c r="G62" i="13"/>
  <c r="Y61" i="13"/>
  <c r="AD61" i="13"/>
  <c r="F62" i="13"/>
  <c r="I62" i="13"/>
  <c r="AG61" i="13"/>
  <c r="E62" i="13"/>
  <c r="J62" i="13"/>
  <c r="L62" i="13"/>
  <c r="Q62" i="13"/>
  <c r="H62" i="13"/>
  <c r="M62" i="13"/>
  <c r="R62" i="13"/>
  <c r="W62" i="13"/>
  <c r="N62" i="13"/>
  <c r="S62" i="13"/>
  <c r="X62" i="13"/>
  <c r="AA62" i="13"/>
  <c r="G63" i="13"/>
  <c r="Y62" i="13"/>
  <c r="AD62" i="13"/>
  <c r="F63" i="13"/>
  <c r="I63" i="13"/>
  <c r="AG62" i="13"/>
  <c r="E63" i="13"/>
  <c r="J63" i="13"/>
  <c r="L63" i="13"/>
  <c r="Q63" i="13"/>
  <c r="H63" i="13"/>
  <c r="M63" i="13"/>
  <c r="R63" i="13"/>
  <c r="W63" i="13"/>
  <c r="N63" i="13"/>
  <c r="S63" i="13"/>
  <c r="X63" i="13"/>
  <c r="AA63" i="13"/>
  <c r="G64" i="13"/>
  <c r="Y63" i="13"/>
  <c r="AD63" i="13"/>
  <c r="F64" i="13"/>
  <c r="I64" i="13"/>
  <c r="AG63" i="13"/>
  <c r="E64" i="13"/>
  <c r="J64" i="13"/>
  <c r="L64" i="13"/>
  <c r="Q64" i="13"/>
  <c r="H64" i="13"/>
  <c r="M64" i="13"/>
  <c r="R64" i="13"/>
  <c r="W64" i="13"/>
  <c r="N64" i="13"/>
  <c r="S64" i="13"/>
  <c r="X64" i="13"/>
  <c r="AA64" i="13"/>
  <c r="G65" i="13"/>
  <c r="Y64" i="13"/>
  <c r="AD64" i="13"/>
  <c r="F65" i="13"/>
  <c r="I65" i="13"/>
  <c r="AG64" i="13"/>
  <c r="E65" i="13"/>
  <c r="J65" i="13"/>
  <c r="L65" i="13"/>
  <c r="Q65" i="13"/>
  <c r="H65" i="13"/>
  <c r="M65" i="13"/>
  <c r="R65" i="13"/>
  <c r="W65" i="13"/>
  <c r="N65" i="13"/>
  <c r="S65" i="13"/>
  <c r="X65" i="13"/>
  <c r="AA65" i="13"/>
  <c r="G66" i="13"/>
  <c r="Y65" i="13"/>
  <c r="AD65" i="13"/>
  <c r="F66" i="13"/>
  <c r="I66" i="13"/>
  <c r="AG65" i="13"/>
  <c r="E66" i="13"/>
  <c r="J66" i="13"/>
  <c r="L66" i="13"/>
  <c r="Q66" i="13"/>
  <c r="H66" i="13"/>
  <c r="M66" i="13"/>
  <c r="R66" i="13"/>
  <c r="W66" i="13"/>
  <c r="N66" i="13"/>
  <c r="S66" i="13"/>
  <c r="X66" i="13"/>
  <c r="AA66" i="13"/>
  <c r="G67" i="13"/>
  <c r="Y66" i="13"/>
  <c r="AD66" i="13"/>
  <c r="F67" i="13"/>
  <c r="I67" i="13"/>
  <c r="AG66" i="13"/>
  <c r="E67" i="13"/>
  <c r="J67" i="13"/>
  <c r="L67" i="13"/>
  <c r="Q67" i="13"/>
  <c r="H67" i="13"/>
  <c r="M67" i="13"/>
  <c r="R67" i="13"/>
  <c r="W67" i="13"/>
  <c r="N67" i="13"/>
  <c r="S67" i="13"/>
  <c r="X67" i="13"/>
  <c r="AA67" i="13"/>
  <c r="G68" i="13"/>
  <c r="Y67" i="13"/>
  <c r="AD67" i="13"/>
  <c r="F68" i="13"/>
  <c r="I68" i="13"/>
  <c r="AG67" i="13"/>
  <c r="E68" i="13"/>
  <c r="J68" i="13"/>
  <c r="L68" i="13"/>
  <c r="Q68" i="13"/>
  <c r="H68" i="13"/>
  <c r="M68" i="13"/>
  <c r="R68" i="13"/>
  <c r="W68" i="13"/>
  <c r="N68" i="13"/>
  <c r="S68" i="13"/>
  <c r="X68" i="13"/>
  <c r="AA68" i="13"/>
  <c r="G69" i="13"/>
  <c r="Y68" i="13"/>
  <c r="AD68" i="13"/>
  <c r="F69" i="13"/>
  <c r="I69" i="13"/>
  <c r="AG68" i="13"/>
  <c r="E69" i="13"/>
  <c r="J69" i="13"/>
  <c r="L69" i="13"/>
  <c r="Q69" i="13"/>
  <c r="H69" i="13"/>
  <c r="M69" i="13"/>
  <c r="R69" i="13"/>
  <c r="W69" i="13"/>
  <c r="N69" i="13"/>
  <c r="S69" i="13"/>
  <c r="X69" i="13"/>
  <c r="AA69" i="13"/>
  <c r="G70" i="13"/>
  <c r="Y69" i="13"/>
  <c r="AD69" i="13"/>
  <c r="F70" i="13"/>
  <c r="I70" i="13"/>
  <c r="AG69" i="13"/>
  <c r="E70" i="13"/>
  <c r="J70" i="13"/>
  <c r="L70" i="13"/>
  <c r="Q70" i="13"/>
  <c r="H70" i="13"/>
  <c r="M70" i="13"/>
  <c r="R70" i="13"/>
  <c r="W70" i="13"/>
  <c r="N70" i="13"/>
  <c r="S70" i="13"/>
  <c r="X70" i="13"/>
  <c r="AA70" i="13"/>
  <c r="G71" i="13"/>
  <c r="Y70" i="13"/>
  <c r="AD70" i="13"/>
  <c r="F71" i="13"/>
  <c r="I71" i="13"/>
  <c r="AG70" i="13"/>
  <c r="E71" i="13"/>
  <c r="J71" i="13"/>
  <c r="L71" i="13"/>
  <c r="Q71" i="13"/>
  <c r="H71" i="13"/>
  <c r="M71" i="13"/>
  <c r="R71" i="13"/>
  <c r="W71" i="13"/>
  <c r="N71" i="13"/>
  <c r="S71" i="13"/>
  <c r="X71" i="13"/>
  <c r="AA71" i="13"/>
  <c r="G72" i="13"/>
  <c r="Y71" i="13"/>
  <c r="AD71" i="13"/>
  <c r="F72" i="13"/>
  <c r="I72" i="13"/>
  <c r="AG71" i="13"/>
  <c r="E72" i="13"/>
  <c r="J72" i="13"/>
  <c r="L72" i="13"/>
  <c r="Q72" i="13"/>
  <c r="H72" i="13"/>
  <c r="M72" i="13"/>
  <c r="R72" i="13"/>
  <c r="W72" i="13"/>
  <c r="N72" i="13"/>
  <c r="S72" i="13"/>
  <c r="X72" i="13"/>
  <c r="AA72" i="13"/>
  <c r="G73" i="13"/>
  <c r="Y72" i="13"/>
  <c r="AD72" i="13"/>
  <c r="F73" i="13"/>
  <c r="I73" i="13"/>
  <c r="AG72" i="13"/>
  <c r="E73" i="13"/>
  <c r="J73" i="13"/>
  <c r="L73" i="13"/>
  <c r="Q73" i="13"/>
  <c r="H73" i="13"/>
  <c r="M73" i="13"/>
  <c r="R73" i="13"/>
  <c r="W73" i="13"/>
  <c r="N73" i="13"/>
  <c r="S73" i="13"/>
  <c r="X73" i="13"/>
  <c r="AA73" i="13"/>
  <c r="G74" i="13"/>
  <c r="Y73" i="13"/>
  <c r="AD73" i="13"/>
  <c r="F74" i="13"/>
  <c r="I74" i="13"/>
  <c r="AG73" i="13"/>
  <c r="E74" i="13"/>
  <c r="J74" i="13"/>
  <c r="L74" i="13"/>
  <c r="Q74" i="13"/>
  <c r="H74" i="13"/>
  <c r="M74" i="13"/>
  <c r="R74" i="13"/>
  <c r="W74" i="13"/>
  <c r="N74" i="13"/>
  <c r="S74" i="13"/>
  <c r="X74" i="13"/>
  <c r="AA74" i="13"/>
  <c r="G75" i="13"/>
  <c r="Y74" i="13"/>
  <c r="AD74" i="13"/>
  <c r="F75" i="13"/>
  <c r="I75" i="13"/>
  <c r="AG74" i="13"/>
  <c r="E75" i="13"/>
  <c r="J75" i="13"/>
  <c r="L75" i="13"/>
  <c r="Q75" i="13"/>
  <c r="H75" i="13"/>
  <c r="M75" i="13"/>
  <c r="R75" i="13"/>
  <c r="W75" i="13"/>
  <c r="N75" i="13"/>
  <c r="S75" i="13"/>
  <c r="X75" i="13"/>
  <c r="AA75" i="13"/>
  <c r="G76" i="13"/>
  <c r="Y75" i="13"/>
  <c r="AD75" i="13"/>
  <c r="F76" i="13"/>
  <c r="I76" i="13"/>
  <c r="AG75" i="13"/>
  <c r="E76" i="13"/>
  <c r="J76" i="13"/>
  <c r="L76" i="13"/>
  <c r="Q76" i="13"/>
  <c r="H76" i="13"/>
  <c r="M76" i="13"/>
  <c r="R76" i="13"/>
  <c r="W76" i="13"/>
  <c r="N76" i="13"/>
  <c r="S76" i="13"/>
  <c r="X76" i="13"/>
  <c r="AA76" i="13"/>
  <c r="G77" i="13"/>
  <c r="Y76" i="13"/>
  <c r="AD76" i="13"/>
  <c r="F77" i="13"/>
  <c r="I77" i="13"/>
  <c r="AG76" i="13"/>
  <c r="E77" i="13"/>
  <c r="J77" i="13"/>
  <c r="L77" i="13"/>
  <c r="Q77" i="13"/>
  <c r="H77" i="13"/>
  <c r="M77" i="13"/>
  <c r="R77" i="13"/>
  <c r="W77" i="13"/>
  <c r="N77" i="13"/>
  <c r="S77" i="13"/>
  <c r="X77" i="13"/>
  <c r="AA77" i="13"/>
  <c r="G78" i="13"/>
  <c r="Y77" i="13"/>
  <c r="AD77" i="13"/>
  <c r="F78" i="13"/>
  <c r="I78" i="13"/>
  <c r="AG77" i="13"/>
  <c r="E78" i="13"/>
  <c r="J78" i="13"/>
  <c r="L78" i="13"/>
  <c r="Q78" i="13"/>
  <c r="H78" i="13"/>
  <c r="M78" i="13"/>
  <c r="R78" i="13"/>
  <c r="W78" i="13"/>
  <c r="N78" i="13"/>
  <c r="S78" i="13"/>
  <c r="X78" i="13"/>
  <c r="AA78" i="13"/>
  <c r="G79" i="13"/>
  <c r="Y78" i="13"/>
  <c r="AD78" i="13"/>
  <c r="F79" i="13"/>
  <c r="I79" i="13"/>
  <c r="AG78" i="13"/>
  <c r="E79" i="13"/>
  <c r="J79" i="13"/>
  <c r="L79" i="13"/>
  <c r="Q79" i="13"/>
  <c r="H79" i="13"/>
  <c r="M79" i="13"/>
  <c r="R79" i="13"/>
  <c r="W79" i="13"/>
  <c r="N79" i="13"/>
  <c r="S79" i="13"/>
  <c r="X79" i="13"/>
  <c r="AA79" i="13"/>
  <c r="G80" i="13"/>
  <c r="Y79" i="13"/>
  <c r="AD79" i="13"/>
  <c r="F80" i="13"/>
  <c r="I80" i="13"/>
  <c r="AG79" i="13"/>
  <c r="E80" i="13"/>
  <c r="J80" i="13"/>
  <c r="L80" i="13"/>
  <c r="Q80" i="13"/>
  <c r="H80" i="13"/>
  <c r="M80" i="13"/>
  <c r="R80" i="13"/>
  <c r="W80" i="13"/>
  <c r="N80" i="13"/>
  <c r="S80" i="13"/>
  <c r="X80" i="13"/>
  <c r="AA80" i="13"/>
  <c r="G81" i="13"/>
  <c r="Y80" i="13"/>
  <c r="AD80" i="13"/>
  <c r="F81" i="13"/>
  <c r="I81" i="13"/>
  <c r="AG80" i="13"/>
  <c r="E81" i="13"/>
  <c r="J81" i="13"/>
  <c r="L81" i="13"/>
  <c r="Q81" i="13"/>
  <c r="H81" i="13"/>
  <c r="M81" i="13"/>
  <c r="R81" i="13"/>
  <c r="W81" i="13"/>
  <c r="N81" i="13"/>
  <c r="S81" i="13"/>
  <c r="X81" i="13"/>
  <c r="AA81" i="13"/>
  <c r="G82" i="13"/>
  <c r="Y81" i="13"/>
  <c r="AD81" i="13"/>
  <c r="F82" i="13"/>
  <c r="I82" i="13"/>
  <c r="AG81" i="13"/>
  <c r="E82" i="13"/>
  <c r="J82" i="13"/>
  <c r="L82" i="13"/>
  <c r="Q82" i="13"/>
  <c r="H82" i="13"/>
  <c r="M82" i="13"/>
  <c r="R82" i="13"/>
  <c r="W82" i="13"/>
  <c r="N82" i="13"/>
  <c r="S82" i="13"/>
  <c r="X82" i="13"/>
  <c r="AA82" i="13"/>
  <c r="G83" i="13"/>
  <c r="Y82" i="13"/>
  <c r="AD82" i="13"/>
  <c r="F83" i="13"/>
  <c r="I83" i="13"/>
  <c r="AG82" i="13"/>
  <c r="E83" i="13"/>
  <c r="J83" i="13"/>
  <c r="L83" i="13"/>
  <c r="Q83" i="13"/>
  <c r="H83" i="13"/>
  <c r="M83" i="13"/>
  <c r="R83" i="13"/>
  <c r="W83" i="13"/>
  <c r="N83" i="13"/>
  <c r="S83" i="13"/>
  <c r="X83" i="13"/>
  <c r="AA83" i="13"/>
  <c r="G84" i="13"/>
  <c r="Y83" i="13"/>
  <c r="AD83" i="13"/>
  <c r="F84" i="13"/>
  <c r="I84" i="13"/>
  <c r="AG83" i="13"/>
  <c r="E84" i="13"/>
  <c r="J84" i="13"/>
  <c r="L84" i="13"/>
  <c r="Q84" i="13"/>
  <c r="H84" i="13"/>
  <c r="M84" i="13"/>
  <c r="R84" i="13"/>
  <c r="W84" i="13"/>
  <c r="N84" i="13"/>
  <c r="S84" i="13"/>
  <c r="X84" i="13"/>
  <c r="AA84" i="13"/>
  <c r="G85" i="13"/>
  <c r="Y84" i="13"/>
  <c r="AD84" i="13"/>
  <c r="F85" i="13"/>
  <c r="I85" i="13"/>
  <c r="AG84" i="13"/>
  <c r="E85" i="13"/>
  <c r="J85" i="13"/>
  <c r="L85" i="13"/>
  <c r="Q85" i="13"/>
  <c r="H85" i="13"/>
  <c r="M85" i="13"/>
  <c r="R85" i="13"/>
  <c r="W85" i="13"/>
  <c r="N85" i="13"/>
  <c r="S85" i="13"/>
  <c r="X85" i="13"/>
  <c r="AA85" i="13"/>
  <c r="G86" i="13"/>
  <c r="Y85" i="13"/>
  <c r="AD85" i="13"/>
  <c r="F86" i="13"/>
  <c r="I86" i="13"/>
  <c r="AG85" i="13"/>
  <c r="E86" i="13"/>
  <c r="J86" i="13"/>
  <c r="L86" i="13"/>
  <c r="Q86" i="13"/>
  <c r="H86" i="13"/>
  <c r="M86" i="13"/>
  <c r="R86" i="13"/>
  <c r="W86" i="13"/>
  <c r="N86" i="13"/>
  <c r="S86" i="13"/>
  <c r="X86" i="13"/>
  <c r="AA86" i="13"/>
  <c r="G87" i="13"/>
  <c r="Y86" i="13"/>
  <c r="AD86" i="13"/>
  <c r="F87" i="13"/>
  <c r="I87" i="13"/>
  <c r="AG86" i="13"/>
  <c r="E87" i="13"/>
  <c r="J87" i="13"/>
  <c r="L87" i="13"/>
  <c r="Q87" i="13"/>
  <c r="H87" i="13"/>
  <c r="M87" i="13"/>
  <c r="R87" i="13"/>
  <c r="W87" i="13"/>
  <c r="N87" i="13"/>
  <c r="S87" i="13"/>
  <c r="X87" i="13"/>
  <c r="AA87" i="13"/>
  <c r="G88" i="13"/>
  <c r="Y87" i="13"/>
  <c r="AD87" i="13"/>
  <c r="F88" i="13"/>
  <c r="I88" i="13"/>
  <c r="AG87" i="13"/>
  <c r="E88" i="13"/>
  <c r="J88" i="13"/>
  <c r="L88" i="13"/>
  <c r="Q88" i="13"/>
  <c r="H88" i="13"/>
  <c r="M88" i="13"/>
  <c r="R88" i="13"/>
  <c r="W88" i="13"/>
  <c r="N88" i="13"/>
  <c r="S88" i="13"/>
  <c r="X88" i="13"/>
  <c r="AA88" i="13"/>
  <c r="G89" i="13"/>
  <c r="Y88" i="13"/>
  <c r="AD88" i="13"/>
  <c r="F89" i="13"/>
  <c r="I89" i="13"/>
  <c r="AG88" i="13"/>
  <c r="E89" i="13"/>
  <c r="J89" i="13"/>
  <c r="L89" i="13"/>
  <c r="Q89" i="13"/>
  <c r="H89" i="13"/>
  <c r="M89" i="13"/>
  <c r="R89" i="13"/>
  <c r="W89" i="13"/>
  <c r="N89" i="13"/>
  <c r="S89" i="13"/>
  <c r="X89" i="13"/>
  <c r="AA89" i="13"/>
  <c r="G90" i="13"/>
  <c r="Y89" i="13"/>
  <c r="AD89" i="13"/>
  <c r="F90" i="13"/>
  <c r="I90" i="13"/>
  <c r="AG89" i="13"/>
  <c r="E90" i="13"/>
  <c r="J90" i="13"/>
  <c r="L90" i="13"/>
  <c r="Q90" i="13"/>
  <c r="H90" i="13"/>
  <c r="M90" i="13"/>
  <c r="R90" i="13"/>
  <c r="W90" i="13"/>
  <c r="N90" i="13"/>
  <c r="S90" i="13"/>
  <c r="X90" i="13"/>
  <c r="AA90" i="13"/>
  <c r="G91" i="13"/>
  <c r="Y90" i="13"/>
  <c r="AD90" i="13"/>
  <c r="F91" i="13"/>
  <c r="I91" i="13"/>
  <c r="AG90" i="13"/>
  <c r="E91" i="13"/>
  <c r="J91" i="13"/>
  <c r="L91" i="13"/>
  <c r="Q91" i="13"/>
  <c r="H91" i="13"/>
  <c r="M91" i="13"/>
  <c r="R91" i="13"/>
  <c r="W91" i="13"/>
  <c r="N91" i="13"/>
  <c r="S91" i="13"/>
  <c r="X91" i="13"/>
  <c r="AA91" i="13"/>
  <c r="G92" i="13"/>
  <c r="Y91" i="13"/>
  <c r="AD91" i="13"/>
  <c r="F92" i="13"/>
  <c r="I92" i="13"/>
  <c r="AG91" i="13"/>
  <c r="E92" i="13"/>
  <c r="J92" i="13"/>
  <c r="L92" i="13"/>
  <c r="Q92" i="13"/>
  <c r="H92" i="13"/>
  <c r="M92" i="13"/>
  <c r="R92" i="13"/>
  <c r="W92" i="13"/>
  <c r="N92" i="13"/>
  <c r="S92" i="13"/>
  <c r="X92" i="13"/>
  <c r="AA92" i="13"/>
  <c r="G93" i="13"/>
  <c r="Y92" i="13"/>
  <c r="AD92" i="13"/>
  <c r="F93" i="13"/>
  <c r="I93" i="13"/>
  <c r="AG92" i="13"/>
  <c r="E93" i="13"/>
  <c r="J93" i="13"/>
  <c r="L93" i="13"/>
  <c r="Q93" i="13"/>
  <c r="H93" i="13"/>
  <c r="M93" i="13"/>
  <c r="R93" i="13"/>
  <c r="W93" i="13"/>
  <c r="N93" i="13"/>
  <c r="S93" i="13"/>
  <c r="X93" i="13"/>
  <c r="AA93" i="13"/>
  <c r="G94" i="13"/>
  <c r="Y93" i="13"/>
  <c r="AD93" i="13"/>
  <c r="F94" i="13"/>
  <c r="I94" i="13"/>
  <c r="AG93" i="13"/>
  <c r="E94" i="13"/>
  <c r="J94" i="13"/>
  <c r="L94" i="13"/>
  <c r="Q94" i="13"/>
  <c r="H94" i="13"/>
  <c r="M94" i="13"/>
  <c r="R94" i="13"/>
  <c r="W94" i="13"/>
  <c r="N94" i="13"/>
  <c r="S94" i="13"/>
  <c r="X94" i="13"/>
  <c r="AA94" i="13"/>
  <c r="G95" i="13"/>
  <c r="Y94" i="13"/>
  <c r="AD94" i="13"/>
  <c r="F95" i="13"/>
  <c r="I95" i="13"/>
  <c r="AG94" i="13"/>
  <c r="E95" i="13"/>
  <c r="J95" i="13"/>
  <c r="L95" i="13"/>
  <c r="Q95" i="13"/>
  <c r="H95" i="13"/>
  <c r="M95" i="13"/>
  <c r="R95" i="13"/>
  <c r="W95" i="13"/>
  <c r="N95" i="13"/>
  <c r="S95" i="13"/>
  <c r="X95" i="13"/>
  <c r="AA95" i="13"/>
  <c r="G96" i="13"/>
  <c r="Y95" i="13"/>
  <c r="AD95" i="13"/>
  <c r="F96" i="13"/>
  <c r="I96" i="13"/>
  <c r="AG95" i="13"/>
  <c r="E96" i="13"/>
  <c r="J96" i="13"/>
  <c r="L96" i="13"/>
  <c r="Q96" i="13"/>
  <c r="H96" i="13"/>
  <c r="M96" i="13"/>
  <c r="R96" i="13"/>
  <c r="W96" i="13"/>
  <c r="N96" i="13"/>
  <c r="S96" i="13"/>
  <c r="X96" i="13"/>
  <c r="AA96" i="13"/>
  <c r="G97" i="13"/>
  <c r="Y96" i="13"/>
  <c r="AD96" i="13"/>
  <c r="F97" i="13"/>
  <c r="I97" i="13"/>
  <c r="AG96" i="13"/>
  <c r="E97" i="13"/>
  <c r="J97" i="13"/>
  <c r="L97" i="13"/>
  <c r="Q97" i="13"/>
  <c r="H97" i="13"/>
  <c r="M97" i="13"/>
  <c r="R97" i="13"/>
  <c r="W97" i="13"/>
  <c r="N97" i="13"/>
  <c r="S97" i="13"/>
  <c r="X97" i="13"/>
  <c r="AA97" i="13"/>
  <c r="G98" i="13"/>
  <c r="Y97" i="13"/>
  <c r="AD97" i="13"/>
  <c r="F98" i="13"/>
  <c r="I98" i="13"/>
  <c r="AG97" i="13"/>
  <c r="E98" i="13"/>
  <c r="J98" i="13"/>
  <c r="L98" i="13"/>
  <c r="Q98" i="13"/>
  <c r="H98" i="13"/>
  <c r="M98" i="13"/>
  <c r="R98" i="13"/>
  <c r="W98" i="13"/>
  <c r="N98" i="13"/>
  <c r="S98" i="13"/>
  <c r="X98" i="13"/>
  <c r="AA98" i="13"/>
  <c r="G99" i="13"/>
  <c r="Y98" i="13"/>
  <c r="AD98" i="13"/>
  <c r="F99" i="13"/>
  <c r="I99" i="13"/>
  <c r="AG98" i="13"/>
  <c r="E99" i="13"/>
  <c r="J99" i="13"/>
  <c r="L99" i="13"/>
  <c r="Q99" i="13"/>
  <c r="H99" i="13"/>
  <c r="M99" i="13"/>
  <c r="R99" i="13"/>
  <c r="W99" i="13"/>
  <c r="N99" i="13"/>
  <c r="S99" i="13"/>
  <c r="X99" i="13"/>
  <c r="AA99" i="13"/>
  <c r="G100" i="13"/>
  <c r="Y99" i="13"/>
  <c r="AD99" i="13"/>
  <c r="F100" i="13"/>
  <c r="I100" i="13"/>
  <c r="AG99" i="13"/>
  <c r="E100" i="13"/>
  <c r="J100" i="13"/>
  <c r="L100" i="13"/>
  <c r="Q100" i="13"/>
  <c r="H100" i="13"/>
  <c r="M100" i="13"/>
  <c r="R100" i="13"/>
  <c r="W100" i="13"/>
  <c r="N100" i="13"/>
  <c r="S100" i="13"/>
  <c r="X100" i="13"/>
  <c r="AA100" i="13"/>
  <c r="G101" i="13"/>
  <c r="Y100" i="13"/>
  <c r="AD100" i="13"/>
  <c r="F101" i="13"/>
  <c r="I101" i="13"/>
  <c r="AG100" i="13"/>
  <c r="E101" i="13"/>
  <c r="J101" i="13"/>
  <c r="L101" i="13"/>
  <c r="Q101" i="13"/>
  <c r="H101" i="13"/>
  <c r="M101" i="13"/>
  <c r="R101" i="13"/>
  <c r="W101" i="13"/>
  <c r="N101" i="13"/>
  <c r="S101" i="13"/>
  <c r="X101" i="13"/>
  <c r="AA101" i="13"/>
  <c r="G102" i="13"/>
  <c r="Y101" i="13"/>
  <c r="AD101" i="13"/>
  <c r="F102" i="13"/>
  <c r="I102" i="13"/>
  <c r="AG101" i="13"/>
  <c r="E102" i="13"/>
  <c r="J102" i="13"/>
  <c r="L102" i="13"/>
  <c r="Q102" i="13"/>
  <c r="H102" i="13"/>
  <c r="M102" i="13"/>
  <c r="R102" i="13"/>
  <c r="W102" i="13"/>
  <c r="N102" i="13"/>
  <c r="S102" i="13"/>
  <c r="X102" i="13"/>
  <c r="AA102" i="13"/>
  <c r="G103" i="13"/>
  <c r="Y102" i="13"/>
  <c r="AD102" i="13"/>
  <c r="F103" i="13"/>
  <c r="I103" i="13"/>
  <c r="AG102" i="13"/>
  <c r="E103" i="13"/>
  <c r="J103" i="13"/>
  <c r="L103" i="13"/>
  <c r="Q103" i="13"/>
  <c r="H103" i="13"/>
  <c r="M103" i="13"/>
  <c r="R103" i="13"/>
  <c r="W103" i="13"/>
  <c r="N103" i="13"/>
  <c r="S103" i="13"/>
  <c r="X103" i="13"/>
  <c r="AA103" i="13"/>
  <c r="G104" i="13"/>
  <c r="Y103" i="13"/>
  <c r="AD103" i="13"/>
  <c r="F104" i="13"/>
  <c r="I104" i="13"/>
  <c r="AG103" i="13"/>
  <c r="E104" i="13"/>
  <c r="J104" i="13"/>
  <c r="L104" i="13"/>
  <c r="Q104" i="13"/>
  <c r="H104" i="13"/>
  <c r="M104" i="13"/>
  <c r="R104" i="13"/>
  <c r="W104" i="13"/>
  <c r="N104" i="13"/>
  <c r="S104" i="13"/>
  <c r="X104" i="13"/>
  <c r="AA104" i="13"/>
  <c r="G105" i="13"/>
  <c r="Y104" i="13"/>
  <c r="AD104" i="13"/>
  <c r="F105" i="13"/>
  <c r="I105" i="13"/>
  <c r="AG104" i="13"/>
  <c r="E105" i="13"/>
  <c r="J105" i="13"/>
  <c r="L105" i="13"/>
  <c r="Q105" i="13"/>
  <c r="H105" i="13"/>
  <c r="M105" i="13"/>
  <c r="R105" i="13"/>
  <c r="W105" i="13"/>
  <c r="N105" i="13"/>
  <c r="S105" i="13"/>
  <c r="X105" i="13"/>
  <c r="AA105" i="13"/>
  <c r="G106" i="13"/>
  <c r="Y105" i="13"/>
  <c r="AD105" i="13"/>
  <c r="F106" i="13"/>
  <c r="I106" i="13"/>
  <c r="AG105" i="13"/>
  <c r="E106" i="13"/>
  <c r="J106" i="13"/>
  <c r="L106" i="13"/>
  <c r="Q106" i="13"/>
  <c r="H106" i="13"/>
  <c r="M106" i="13"/>
  <c r="R106" i="13"/>
  <c r="W106" i="13"/>
  <c r="N106" i="13"/>
  <c r="S106" i="13"/>
  <c r="X106" i="13"/>
  <c r="AA106" i="13"/>
  <c r="G107" i="13"/>
  <c r="Y106" i="13"/>
  <c r="AD106" i="13"/>
  <c r="F107" i="13"/>
  <c r="I107" i="13"/>
  <c r="AG106" i="13"/>
  <c r="E107" i="13"/>
  <c r="J107" i="13"/>
  <c r="L107" i="13"/>
  <c r="Q107" i="13"/>
  <c r="H107" i="13"/>
  <c r="M107" i="13"/>
  <c r="R107" i="13"/>
  <c r="W107" i="13"/>
  <c r="N107" i="13"/>
  <c r="S107" i="13"/>
  <c r="X107" i="13"/>
  <c r="AA107" i="13"/>
  <c r="G108" i="13"/>
  <c r="Y107" i="13"/>
  <c r="AD107" i="13"/>
  <c r="F108" i="13"/>
  <c r="I108" i="13"/>
  <c r="AG107" i="13"/>
  <c r="E108" i="13"/>
  <c r="J108" i="13"/>
  <c r="L108" i="13"/>
  <c r="Q108" i="13"/>
  <c r="H108" i="13"/>
  <c r="M108" i="13"/>
  <c r="R108" i="13"/>
  <c r="W108" i="13"/>
  <c r="N108" i="13"/>
  <c r="S108" i="13"/>
  <c r="X108" i="13"/>
  <c r="AA108" i="13"/>
  <c r="G109" i="13"/>
  <c r="Y108" i="13"/>
  <c r="AD108" i="13"/>
  <c r="F109" i="13"/>
  <c r="I109" i="13"/>
  <c r="AG108" i="13"/>
  <c r="E109" i="13"/>
  <c r="J109" i="13"/>
  <c r="L109" i="13"/>
  <c r="Q109" i="13"/>
  <c r="H109" i="13"/>
  <c r="M109" i="13"/>
  <c r="R109" i="13"/>
  <c r="W109" i="13"/>
  <c r="N109" i="13"/>
  <c r="S109" i="13"/>
  <c r="X109" i="13"/>
  <c r="AA109" i="13"/>
  <c r="G110" i="13"/>
  <c r="Y109" i="13"/>
  <c r="AD109" i="13"/>
  <c r="F110" i="13"/>
  <c r="I110" i="13"/>
  <c r="AG109" i="13"/>
  <c r="E110" i="13"/>
  <c r="J110" i="13"/>
  <c r="L110" i="13"/>
  <c r="Q110" i="13"/>
  <c r="H110" i="13"/>
  <c r="M110" i="13"/>
  <c r="R110" i="13"/>
  <c r="W110" i="13"/>
  <c r="N110" i="13"/>
  <c r="S110" i="13"/>
  <c r="X110" i="13"/>
  <c r="AA110" i="13"/>
  <c r="G111" i="13"/>
  <c r="Y110" i="13"/>
  <c r="AD110" i="13"/>
  <c r="F111" i="13"/>
  <c r="I111" i="13"/>
  <c r="AG110" i="13"/>
  <c r="E111" i="13"/>
  <c r="J111" i="13"/>
  <c r="L111" i="13"/>
  <c r="Q111" i="13"/>
  <c r="H111" i="13"/>
  <c r="M111" i="13"/>
  <c r="R111" i="13"/>
  <c r="W111" i="13"/>
  <c r="N111" i="13"/>
  <c r="S111" i="13"/>
  <c r="X111" i="13"/>
  <c r="AA111" i="13"/>
  <c r="G112" i="13"/>
  <c r="Y111" i="13"/>
  <c r="AD111" i="13"/>
  <c r="F112" i="13"/>
  <c r="I112" i="13"/>
  <c r="AG111" i="13"/>
  <c r="E112" i="13"/>
  <c r="J112" i="13"/>
  <c r="L112" i="13"/>
  <c r="Q112" i="13"/>
  <c r="H112" i="13"/>
  <c r="M112" i="13"/>
  <c r="R112" i="13"/>
  <c r="W112" i="13"/>
  <c r="N112" i="13"/>
  <c r="S112" i="13"/>
  <c r="X112" i="13"/>
  <c r="AA112" i="13"/>
  <c r="G113" i="13"/>
  <c r="Y112" i="13"/>
  <c r="AD112" i="13"/>
  <c r="F113" i="13"/>
  <c r="I113" i="13"/>
  <c r="AG112" i="13"/>
  <c r="E113" i="13"/>
  <c r="J113" i="13"/>
  <c r="L113" i="13"/>
  <c r="Q113" i="13"/>
  <c r="H113" i="13"/>
  <c r="M113" i="13"/>
  <c r="R113" i="13"/>
  <c r="W113" i="13"/>
  <c r="N113" i="13"/>
  <c r="S113" i="13"/>
  <c r="X113" i="13"/>
  <c r="AA113" i="13"/>
  <c r="G114" i="13"/>
  <c r="Y113" i="13"/>
  <c r="AD113" i="13"/>
  <c r="F114" i="13"/>
  <c r="I114" i="13"/>
  <c r="AG113" i="13"/>
  <c r="E114" i="13"/>
  <c r="J114" i="13"/>
  <c r="L114" i="13"/>
  <c r="Q114" i="13"/>
  <c r="H114" i="13"/>
  <c r="M114" i="13"/>
  <c r="R114" i="13"/>
  <c r="W114" i="13"/>
  <c r="N114" i="13"/>
  <c r="S114" i="13"/>
  <c r="X114" i="13"/>
  <c r="AA114" i="13"/>
  <c r="G115" i="13"/>
  <c r="Y114" i="13"/>
  <c r="AD114" i="13"/>
  <c r="F115" i="13"/>
  <c r="I115" i="13"/>
  <c r="AG114" i="13"/>
  <c r="E115" i="13"/>
  <c r="J115" i="13"/>
  <c r="L115" i="13"/>
  <c r="Q115" i="13"/>
  <c r="H115" i="13"/>
  <c r="M115" i="13"/>
  <c r="R115" i="13"/>
  <c r="W115" i="13"/>
  <c r="N115" i="13"/>
  <c r="S115" i="13"/>
  <c r="X115" i="13"/>
  <c r="AA115" i="13"/>
  <c r="G116" i="13"/>
  <c r="Y115" i="13"/>
  <c r="AD115" i="13"/>
  <c r="F116" i="13"/>
  <c r="I116" i="13"/>
  <c r="AG115" i="13"/>
  <c r="E116" i="13"/>
  <c r="J116" i="13"/>
  <c r="L116" i="13"/>
  <c r="Q116" i="13"/>
  <c r="H116" i="13"/>
  <c r="M116" i="13"/>
  <c r="R116" i="13"/>
  <c r="W116" i="13"/>
  <c r="N116" i="13"/>
  <c r="S116" i="13"/>
  <c r="X116" i="13"/>
  <c r="AA116" i="13"/>
  <c r="G117" i="13"/>
  <c r="Y116" i="13"/>
  <c r="AD116" i="13"/>
  <c r="F117" i="13"/>
  <c r="I117" i="13"/>
  <c r="AG116" i="13"/>
  <c r="E117" i="13"/>
  <c r="J117" i="13"/>
  <c r="L117" i="13"/>
  <c r="Q117" i="13"/>
  <c r="H117" i="13"/>
  <c r="M117" i="13"/>
  <c r="R117" i="13"/>
  <c r="W117" i="13"/>
  <c r="N117" i="13"/>
  <c r="S117" i="13"/>
  <c r="X117" i="13"/>
  <c r="AA117" i="13"/>
  <c r="G118" i="13"/>
  <c r="Y117" i="13"/>
  <c r="AD117" i="13"/>
  <c r="F118" i="13"/>
  <c r="I118" i="13"/>
  <c r="AG117" i="13"/>
  <c r="E118" i="13"/>
  <c r="J118" i="13"/>
  <c r="L118" i="13"/>
  <c r="Q118" i="13"/>
  <c r="H118" i="13"/>
  <c r="M118" i="13"/>
  <c r="R118" i="13"/>
  <c r="W118" i="13"/>
  <c r="N118" i="13"/>
  <c r="S118" i="13"/>
  <c r="X118" i="13"/>
  <c r="AA118" i="13"/>
  <c r="G119" i="13"/>
  <c r="Y118" i="13"/>
  <c r="AD118" i="13"/>
  <c r="F119" i="13"/>
  <c r="I119" i="13"/>
  <c r="AG118" i="13"/>
  <c r="E119" i="13"/>
  <c r="J119" i="13"/>
  <c r="L119" i="13"/>
  <c r="Q119" i="13"/>
  <c r="H119" i="13"/>
  <c r="M119" i="13"/>
  <c r="R119" i="13"/>
  <c r="W119" i="13"/>
  <c r="N119" i="13"/>
  <c r="S119" i="13"/>
  <c r="X119" i="13"/>
  <c r="AA119" i="13"/>
  <c r="G120" i="13"/>
  <c r="Y119" i="13"/>
  <c r="AD119" i="13"/>
  <c r="F120" i="13"/>
  <c r="I120" i="13"/>
  <c r="AG119" i="13"/>
  <c r="E120" i="13"/>
  <c r="J120" i="13"/>
  <c r="L120" i="13"/>
  <c r="Q120" i="13"/>
  <c r="H120" i="13"/>
  <c r="M120" i="13"/>
  <c r="R120" i="13"/>
  <c r="W120" i="13"/>
  <c r="N120" i="13"/>
  <c r="S120" i="13"/>
  <c r="X120" i="13"/>
  <c r="AA120" i="13"/>
  <c r="G121" i="13"/>
  <c r="Y120" i="13"/>
  <c r="AD120" i="13"/>
  <c r="F121" i="13"/>
  <c r="I121" i="13"/>
  <c r="AG120" i="13"/>
  <c r="E121" i="13"/>
  <c r="J121" i="13"/>
  <c r="L121" i="13"/>
  <c r="Q121" i="13"/>
  <c r="H121" i="13"/>
  <c r="M121" i="13"/>
  <c r="R121" i="13"/>
  <c r="W121" i="13"/>
  <c r="N121" i="13"/>
  <c r="S121" i="13"/>
  <c r="X121" i="13"/>
  <c r="AA121" i="13"/>
  <c r="G122" i="13"/>
  <c r="Y121" i="13"/>
  <c r="AD121" i="13"/>
  <c r="F122" i="13"/>
  <c r="I122" i="13"/>
  <c r="AG121" i="13"/>
  <c r="E122" i="13"/>
  <c r="J122" i="13"/>
  <c r="L122" i="13"/>
  <c r="Q122" i="13"/>
  <c r="H122" i="13"/>
  <c r="M122" i="13"/>
  <c r="R122" i="13"/>
  <c r="W122" i="13"/>
  <c r="N122" i="13"/>
  <c r="S122" i="13"/>
  <c r="X122" i="13"/>
  <c r="AA122" i="13"/>
  <c r="G123" i="13"/>
  <c r="Y122" i="13"/>
  <c r="AD122" i="13"/>
  <c r="F123" i="13"/>
  <c r="I123" i="13"/>
  <c r="AG122" i="13"/>
  <c r="E123" i="13"/>
  <c r="J123" i="13"/>
  <c r="L123" i="13"/>
  <c r="Q123" i="13"/>
  <c r="H123" i="13"/>
  <c r="M123" i="13"/>
  <c r="R123" i="13"/>
  <c r="W123" i="13"/>
  <c r="N123" i="13"/>
  <c r="S123" i="13"/>
  <c r="X123" i="13"/>
  <c r="AA123" i="13"/>
  <c r="G124" i="13"/>
  <c r="Y123" i="13"/>
  <c r="AD123" i="13"/>
  <c r="F124" i="13"/>
  <c r="I124" i="13"/>
  <c r="AG123" i="13"/>
  <c r="E124" i="13"/>
  <c r="J124" i="13"/>
  <c r="L124" i="13"/>
  <c r="Q124" i="13"/>
  <c r="H124" i="13"/>
  <c r="M124" i="13"/>
  <c r="R124" i="13"/>
  <c r="W124" i="13"/>
  <c r="N124" i="13"/>
  <c r="S124" i="13"/>
  <c r="X124" i="13"/>
  <c r="AA124" i="13"/>
  <c r="G125" i="13"/>
  <c r="Y124" i="13"/>
  <c r="AD124" i="13"/>
  <c r="F125" i="13"/>
  <c r="I125" i="13"/>
  <c r="AG124" i="13"/>
  <c r="E125" i="13"/>
  <c r="J125" i="13"/>
  <c r="L125" i="13"/>
  <c r="Q125" i="13"/>
  <c r="H125" i="13"/>
  <c r="M125" i="13"/>
  <c r="R125" i="13"/>
  <c r="W125" i="13"/>
  <c r="N125" i="13"/>
  <c r="S125" i="13"/>
  <c r="X125" i="13"/>
  <c r="AA125" i="13"/>
  <c r="G126" i="13"/>
  <c r="Y125" i="13"/>
  <c r="AD125" i="13"/>
  <c r="F126" i="13"/>
  <c r="I126" i="13"/>
  <c r="AG125" i="13"/>
  <c r="E126" i="13"/>
  <c r="J126" i="13"/>
  <c r="L126" i="13"/>
  <c r="Q126" i="13"/>
  <c r="H126" i="13"/>
  <c r="M126" i="13"/>
  <c r="R126" i="13"/>
  <c r="W126" i="13"/>
  <c r="N126" i="13"/>
  <c r="S126" i="13"/>
  <c r="X126" i="13"/>
  <c r="AA126" i="13"/>
  <c r="G127" i="13"/>
  <c r="Y126" i="13"/>
  <c r="AD126" i="13"/>
  <c r="F127" i="13"/>
  <c r="I127" i="13"/>
  <c r="AG126" i="13"/>
  <c r="E127" i="13"/>
  <c r="J127" i="13"/>
  <c r="L127" i="13"/>
  <c r="Q127" i="13"/>
  <c r="H127" i="13"/>
  <c r="M127" i="13"/>
  <c r="R127" i="13"/>
  <c r="W127" i="13"/>
  <c r="N127" i="13"/>
  <c r="S127" i="13"/>
  <c r="X127" i="13"/>
  <c r="AA127" i="13"/>
  <c r="G128" i="13"/>
  <c r="Y127" i="13"/>
  <c r="AD127" i="13"/>
  <c r="F128" i="13"/>
  <c r="I128" i="13"/>
  <c r="AG127" i="13"/>
  <c r="E128" i="13"/>
  <c r="J128" i="13"/>
  <c r="L128" i="13"/>
  <c r="Q128" i="13"/>
  <c r="H128" i="13"/>
  <c r="M128" i="13"/>
  <c r="R128" i="13"/>
  <c r="W128" i="13"/>
  <c r="N128" i="13"/>
  <c r="S128" i="13"/>
  <c r="X128" i="13"/>
  <c r="AA128" i="13"/>
  <c r="G129" i="13"/>
  <c r="Y128" i="13"/>
  <c r="AD128" i="13"/>
  <c r="F129" i="13"/>
  <c r="I129" i="13"/>
  <c r="AG128" i="13"/>
  <c r="E129" i="13"/>
  <c r="J129" i="13"/>
  <c r="L129" i="13"/>
  <c r="Q129" i="13"/>
  <c r="H129" i="13"/>
  <c r="M129" i="13"/>
  <c r="R129" i="13"/>
  <c r="W129" i="13"/>
  <c r="N129" i="13"/>
  <c r="S129" i="13"/>
  <c r="X129" i="13"/>
  <c r="AA129" i="13"/>
  <c r="G130" i="13"/>
  <c r="Y129" i="13"/>
  <c r="AD129" i="13"/>
  <c r="F130" i="13"/>
  <c r="I130" i="13"/>
  <c r="AG129" i="13"/>
  <c r="E130" i="13"/>
  <c r="J130" i="13"/>
  <c r="L130" i="13"/>
  <c r="Q130" i="13"/>
  <c r="H130" i="13"/>
  <c r="M130" i="13"/>
  <c r="R130" i="13"/>
  <c r="W130" i="13"/>
  <c r="N130" i="13"/>
  <c r="S130" i="13"/>
  <c r="X130" i="13"/>
  <c r="AA130" i="13"/>
  <c r="G131" i="13"/>
  <c r="Y130" i="13"/>
  <c r="AD130" i="13"/>
  <c r="F131" i="13"/>
  <c r="I131" i="13"/>
  <c r="AG130" i="13"/>
  <c r="E131" i="13"/>
  <c r="J131" i="13"/>
  <c r="L131" i="13"/>
  <c r="Q131" i="13"/>
  <c r="H131" i="13"/>
  <c r="M131" i="13"/>
  <c r="R131" i="13"/>
  <c r="W131" i="13"/>
  <c r="N131" i="13"/>
  <c r="S131" i="13"/>
  <c r="X131" i="13"/>
  <c r="AA131" i="13"/>
  <c r="G132" i="13"/>
  <c r="Y131" i="13"/>
  <c r="AD131" i="13"/>
  <c r="F132" i="13"/>
  <c r="I132" i="13"/>
  <c r="AG131" i="13"/>
  <c r="E132" i="13"/>
  <c r="J132" i="13"/>
  <c r="L132" i="13"/>
  <c r="Q132" i="13"/>
  <c r="H132" i="13"/>
  <c r="M132" i="13"/>
  <c r="R132" i="13"/>
  <c r="W132" i="13"/>
  <c r="N132" i="13"/>
  <c r="S132" i="13"/>
  <c r="X132" i="13"/>
  <c r="AA132" i="13"/>
  <c r="G133" i="13"/>
  <c r="Y132" i="13"/>
  <c r="AD132" i="13"/>
  <c r="F133" i="13"/>
  <c r="I133" i="13"/>
  <c r="AG132" i="13"/>
  <c r="E133" i="13"/>
  <c r="J133" i="13"/>
  <c r="L133" i="13"/>
  <c r="Q133" i="13"/>
  <c r="H133" i="13"/>
  <c r="M133" i="13"/>
  <c r="R133" i="13"/>
  <c r="W133" i="13"/>
  <c r="N133" i="13"/>
  <c r="S133" i="13"/>
  <c r="X133" i="13"/>
  <c r="AA133" i="13"/>
  <c r="G134" i="13"/>
  <c r="Y133" i="13"/>
  <c r="AD133" i="13"/>
  <c r="F134" i="13"/>
  <c r="I134" i="13"/>
  <c r="AG133" i="13"/>
  <c r="E134" i="13"/>
  <c r="J134" i="13"/>
  <c r="L134" i="13"/>
  <c r="Q134" i="13"/>
  <c r="H134" i="13"/>
  <c r="M134" i="13"/>
  <c r="R134" i="13"/>
  <c r="W134" i="13"/>
  <c r="N134" i="13"/>
  <c r="S134" i="13"/>
  <c r="X134" i="13"/>
  <c r="AA134" i="13"/>
  <c r="G135" i="13"/>
  <c r="Y134" i="13"/>
  <c r="AD134" i="13"/>
  <c r="F135" i="13"/>
  <c r="I135" i="13"/>
  <c r="AG134" i="13"/>
  <c r="E135" i="13"/>
  <c r="J135" i="13"/>
  <c r="L135" i="13"/>
  <c r="Q135" i="13"/>
  <c r="H135" i="13"/>
  <c r="M135" i="13"/>
  <c r="R135" i="13"/>
  <c r="W135" i="13"/>
  <c r="N135" i="13"/>
  <c r="S135" i="13"/>
  <c r="X135" i="13"/>
  <c r="AA135" i="13"/>
  <c r="G136" i="13"/>
  <c r="Y135" i="13"/>
  <c r="AD135" i="13"/>
  <c r="F136" i="13"/>
  <c r="I136" i="13"/>
  <c r="AG135" i="13"/>
  <c r="E136" i="13"/>
  <c r="J136" i="13"/>
  <c r="L136" i="13"/>
  <c r="Q136" i="13"/>
  <c r="H136" i="13"/>
  <c r="M136" i="13"/>
  <c r="R136" i="13"/>
  <c r="W136" i="13"/>
  <c r="N136" i="13"/>
  <c r="S136" i="13"/>
  <c r="X136" i="13"/>
  <c r="AA136" i="13"/>
  <c r="G137" i="13"/>
  <c r="Y136" i="13"/>
  <c r="AD136" i="13"/>
  <c r="F137" i="13"/>
  <c r="I137" i="13"/>
  <c r="AG136" i="13"/>
  <c r="E137" i="13"/>
  <c r="J137" i="13"/>
  <c r="L137" i="13"/>
  <c r="Q137" i="13"/>
  <c r="H137" i="13"/>
  <c r="M137" i="13"/>
  <c r="R137" i="13"/>
  <c r="W137" i="13"/>
  <c r="N137" i="13"/>
  <c r="S137" i="13"/>
  <c r="X137" i="13"/>
  <c r="AA137" i="13"/>
  <c r="G138" i="13"/>
  <c r="Y137" i="13"/>
  <c r="AD137" i="13"/>
  <c r="F138" i="13"/>
  <c r="I138" i="13"/>
  <c r="AG137" i="13"/>
  <c r="E138" i="13"/>
  <c r="J138" i="13"/>
  <c r="L138" i="13"/>
  <c r="Q138" i="13"/>
  <c r="H138" i="13"/>
  <c r="M138" i="13"/>
  <c r="R138" i="13"/>
  <c r="W138" i="13"/>
  <c r="N138" i="13"/>
  <c r="S138" i="13"/>
  <c r="X138" i="13"/>
  <c r="AA138" i="13"/>
  <c r="G139" i="13"/>
  <c r="Y138" i="13"/>
  <c r="AD138" i="13"/>
  <c r="F139" i="13"/>
  <c r="I139" i="13"/>
  <c r="AG138" i="13"/>
  <c r="E139" i="13"/>
  <c r="J139" i="13"/>
  <c r="L139" i="13"/>
  <c r="Q139" i="13"/>
  <c r="H139" i="13"/>
  <c r="M139" i="13"/>
  <c r="R139" i="13"/>
  <c r="W139" i="13"/>
  <c r="N139" i="13"/>
  <c r="S139" i="13"/>
  <c r="X139" i="13"/>
  <c r="AA139" i="13"/>
  <c r="G140" i="13"/>
  <c r="Y139" i="13"/>
  <c r="AD139" i="13"/>
  <c r="F140" i="13"/>
  <c r="I140" i="13"/>
  <c r="AG139" i="13"/>
  <c r="E140" i="13"/>
  <c r="J140" i="13"/>
  <c r="L140" i="13"/>
  <c r="Q140" i="13"/>
  <c r="H140" i="13"/>
  <c r="M140" i="13"/>
  <c r="R140" i="13"/>
  <c r="W140" i="13"/>
  <c r="N140" i="13"/>
  <c r="S140" i="13"/>
  <c r="X140" i="13"/>
  <c r="AA140" i="13"/>
  <c r="G141" i="13"/>
  <c r="Y140" i="13"/>
  <c r="AD140" i="13"/>
  <c r="F141" i="13"/>
  <c r="I141" i="13"/>
  <c r="AG140" i="13"/>
  <c r="E141" i="13"/>
  <c r="J141" i="13"/>
  <c r="L141" i="13"/>
  <c r="Q141" i="13"/>
  <c r="H141" i="13"/>
  <c r="M141" i="13"/>
  <c r="R141" i="13"/>
  <c r="W141" i="13"/>
  <c r="N141" i="13"/>
  <c r="S141" i="13"/>
  <c r="X141" i="13"/>
  <c r="AA141" i="13"/>
  <c r="G142" i="13"/>
  <c r="Y141" i="13"/>
  <c r="AD141" i="13"/>
  <c r="F142" i="13"/>
  <c r="I142" i="13"/>
  <c r="AG141" i="13"/>
  <c r="E142" i="13"/>
  <c r="J142" i="13"/>
  <c r="L142" i="13"/>
  <c r="Q142" i="13"/>
  <c r="H142" i="13"/>
  <c r="M142" i="13"/>
  <c r="R142" i="13"/>
  <c r="W142" i="13"/>
  <c r="N142" i="13"/>
  <c r="S142" i="13"/>
  <c r="X142" i="13"/>
  <c r="AA142" i="13"/>
  <c r="G143" i="13"/>
  <c r="Y142" i="13"/>
  <c r="AD142" i="13"/>
  <c r="F143" i="13"/>
  <c r="I143" i="13"/>
  <c r="AG142" i="13"/>
  <c r="E143" i="13"/>
  <c r="J143" i="13"/>
  <c r="L143" i="13"/>
  <c r="Q143" i="13"/>
  <c r="H143" i="13"/>
  <c r="M143" i="13"/>
  <c r="R143" i="13"/>
  <c r="W143" i="13"/>
  <c r="N143" i="13"/>
  <c r="S143" i="13"/>
  <c r="X143" i="13"/>
  <c r="AA143" i="13"/>
  <c r="G144" i="13"/>
  <c r="Y143" i="13"/>
  <c r="AD143" i="13"/>
  <c r="F144" i="13"/>
  <c r="I144" i="13"/>
  <c r="AG143" i="13"/>
  <c r="E144" i="13"/>
  <c r="J144" i="13"/>
  <c r="L144" i="13"/>
  <c r="Q144" i="13"/>
  <c r="H144" i="13"/>
  <c r="M144" i="13"/>
  <c r="R144" i="13"/>
  <c r="W144" i="13"/>
  <c r="N144" i="13"/>
  <c r="S144" i="13"/>
  <c r="X144" i="13"/>
  <c r="AA144" i="13"/>
  <c r="G145" i="13"/>
  <c r="Y144" i="13"/>
  <c r="AD144" i="13"/>
  <c r="F145" i="13"/>
  <c r="I145" i="13"/>
  <c r="AG144" i="13"/>
  <c r="E145" i="13"/>
  <c r="J145" i="13"/>
  <c r="L145" i="13"/>
  <c r="Q145" i="13"/>
  <c r="H145" i="13"/>
  <c r="M145" i="13"/>
  <c r="R145" i="13"/>
  <c r="W145" i="13"/>
  <c r="N145" i="13"/>
  <c r="S145" i="13"/>
  <c r="X145" i="13"/>
  <c r="AA145" i="13"/>
  <c r="G146" i="13"/>
  <c r="Y145" i="13"/>
  <c r="AD145" i="13"/>
  <c r="F146" i="13"/>
  <c r="I146" i="13"/>
  <c r="AG145" i="13"/>
  <c r="E146" i="13"/>
  <c r="J146" i="13"/>
  <c r="L146" i="13"/>
  <c r="Q146" i="13"/>
  <c r="H146" i="13"/>
  <c r="M146" i="13"/>
  <c r="R146" i="13"/>
  <c r="W146" i="13"/>
  <c r="N146" i="13"/>
  <c r="S146" i="13"/>
  <c r="X146" i="13"/>
  <c r="AA146" i="13"/>
  <c r="G147" i="13"/>
  <c r="Y146" i="13"/>
  <c r="AD146" i="13"/>
  <c r="F147" i="13"/>
  <c r="I147" i="13"/>
  <c r="AG146" i="13"/>
  <c r="E147" i="13"/>
  <c r="J147" i="13"/>
  <c r="L147" i="13"/>
  <c r="Q147" i="13"/>
  <c r="H147" i="13"/>
  <c r="M147" i="13"/>
  <c r="R147" i="13"/>
  <c r="W147" i="13"/>
  <c r="N147" i="13"/>
  <c r="S147" i="13"/>
  <c r="X147" i="13"/>
  <c r="AA147" i="13"/>
  <c r="G148" i="13"/>
  <c r="Y147" i="13"/>
  <c r="AD147" i="13"/>
  <c r="F148" i="13"/>
  <c r="I148" i="13"/>
  <c r="AG147" i="13"/>
  <c r="E148" i="13"/>
  <c r="J148" i="13"/>
  <c r="L148" i="13"/>
  <c r="Q148" i="13"/>
  <c r="H148" i="13"/>
  <c r="M148" i="13"/>
  <c r="R148" i="13"/>
  <c r="W148" i="13"/>
  <c r="N148" i="13"/>
  <c r="S148" i="13"/>
  <c r="X148" i="13"/>
  <c r="AA148" i="13"/>
  <c r="G149" i="13"/>
  <c r="Y148" i="13"/>
  <c r="AD148" i="13"/>
  <c r="F149" i="13"/>
  <c r="I149" i="13"/>
  <c r="AG148" i="13"/>
  <c r="E149" i="13"/>
  <c r="J149" i="13"/>
  <c r="L149" i="13"/>
  <c r="Q149" i="13"/>
  <c r="H149" i="13"/>
  <c r="M149" i="13"/>
  <c r="R149" i="13"/>
  <c r="W149" i="13"/>
  <c r="N149" i="13"/>
  <c r="S149" i="13"/>
  <c r="X149" i="13"/>
  <c r="AA149" i="13"/>
  <c r="G150" i="13"/>
  <c r="Y149" i="13"/>
  <c r="AD149" i="13"/>
  <c r="F150" i="13"/>
  <c r="I150" i="13"/>
  <c r="AG149" i="13"/>
  <c r="E150" i="13"/>
  <c r="J150" i="13"/>
  <c r="L150" i="13"/>
  <c r="Q150" i="13"/>
  <c r="H150" i="13"/>
  <c r="M150" i="13"/>
  <c r="R150" i="13"/>
  <c r="W150" i="13"/>
  <c r="N150" i="13"/>
  <c r="S150" i="13"/>
  <c r="X150" i="13"/>
  <c r="AA150" i="13"/>
  <c r="G151" i="13"/>
  <c r="Y150" i="13"/>
  <c r="AD150" i="13"/>
  <c r="F151" i="13"/>
  <c r="I151" i="13"/>
  <c r="AG150" i="13"/>
  <c r="E151" i="13"/>
  <c r="J151" i="13"/>
  <c r="L151" i="13"/>
  <c r="Q151" i="13"/>
  <c r="H151" i="13"/>
  <c r="M151" i="13"/>
  <c r="R151" i="13"/>
  <c r="W151" i="13"/>
  <c r="N151" i="13"/>
  <c r="S151" i="13"/>
  <c r="X151" i="13"/>
  <c r="AA151" i="13"/>
  <c r="G152" i="13"/>
  <c r="Y151" i="13"/>
  <c r="AD151" i="13"/>
  <c r="F152" i="13"/>
  <c r="I152" i="13"/>
  <c r="AG151" i="13"/>
  <c r="E152" i="13"/>
  <c r="J152" i="13"/>
  <c r="L152" i="13"/>
  <c r="Q152" i="13"/>
  <c r="H152" i="13"/>
  <c r="M152" i="13"/>
  <c r="R152" i="13"/>
  <c r="W152" i="13"/>
  <c r="N152" i="13"/>
  <c r="S152" i="13"/>
  <c r="X152" i="13"/>
  <c r="AA152" i="13"/>
  <c r="G153" i="13"/>
  <c r="Y152" i="13"/>
  <c r="AD152" i="13"/>
  <c r="F153" i="13"/>
  <c r="I153" i="13"/>
  <c r="AG152" i="13"/>
  <c r="E153" i="13"/>
  <c r="J153" i="13"/>
  <c r="L153" i="13"/>
  <c r="Q153" i="13"/>
  <c r="H153" i="13"/>
  <c r="M153" i="13"/>
  <c r="R153" i="13"/>
  <c r="W153" i="13"/>
  <c r="N153" i="13"/>
  <c r="S153" i="13"/>
  <c r="X153" i="13"/>
  <c r="AA153" i="13"/>
  <c r="G154" i="13"/>
  <c r="Y153" i="13"/>
  <c r="AD153" i="13"/>
  <c r="F154" i="13"/>
  <c r="I154" i="13"/>
  <c r="AG153" i="13"/>
  <c r="E154" i="13"/>
  <c r="J154" i="13"/>
  <c r="L154" i="13"/>
  <c r="Q154" i="13"/>
  <c r="H154" i="13"/>
  <c r="M154" i="13"/>
  <c r="R154" i="13"/>
  <c r="W154" i="13"/>
  <c r="N154" i="13"/>
  <c r="S154" i="13"/>
  <c r="X154" i="13"/>
  <c r="AA154" i="13"/>
  <c r="G155" i="13"/>
  <c r="Y154" i="13"/>
  <c r="AD154" i="13"/>
  <c r="F155" i="13"/>
  <c r="I155" i="13"/>
  <c r="AG154" i="13"/>
  <c r="E155" i="13"/>
  <c r="J155" i="13"/>
  <c r="L155" i="13"/>
  <c r="Q155" i="13"/>
  <c r="H155" i="13"/>
  <c r="M155" i="13"/>
  <c r="R155" i="13"/>
  <c r="W155" i="13"/>
  <c r="N155" i="13"/>
  <c r="S155" i="13"/>
  <c r="X155" i="13"/>
  <c r="AA155" i="13"/>
  <c r="G156" i="13"/>
  <c r="Y155" i="13"/>
  <c r="AD155" i="13"/>
  <c r="F156" i="13"/>
  <c r="I156" i="13"/>
  <c r="AG155" i="13"/>
  <c r="E156" i="13"/>
  <c r="J156" i="13"/>
  <c r="L156" i="13"/>
  <c r="Q156" i="13"/>
  <c r="H156" i="13"/>
  <c r="M156" i="13"/>
  <c r="R156" i="13"/>
  <c r="W156" i="13"/>
  <c r="N156" i="13"/>
  <c r="S156" i="13"/>
  <c r="X156" i="13"/>
  <c r="AA156" i="13"/>
  <c r="G157" i="13"/>
  <c r="Y156" i="13"/>
  <c r="AD156" i="13"/>
  <c r="F157" i="13"/>
  <c r="I157" i="13"/>
  <c r="AG156" i="13"/>
  <c r="E157" i="13"/>
  <c r="J157" i="13"/>
  <c r="L157" i="13"/>
  <c r="Q157" i="13"/>
  <c r="H157" i="13"/>
  <c r="M157" i="13"/>
  <c r="R157" i="13"/>
  <c r="W157" i="13"/>
  <c r="N157" i="13"/>
  <c r="S157" i="13"/>
  <c r="X157" i="13"/>
  <c r="AA157" i="13"/>
  <c r="G158" i="13"/>
  <c r="Y157" i="13"/>
  <c r="AD157" i="13"/>
  <c r="F158" i="13"/>
  <c r="I158" i="13"/>
  <c r="AG157" i="13"/>
  <c r="E158" i="13"/>
  <c r="J158" i="13"/>
  <c r="L158" i="13"/>
  <c r="Q158" i="13"/>
  <c r="H158" i="13"/>
  <c r="M158" i="13"/>
  <c r="R158" i="13"/>
  <c r="W158" i="13"/>
  <c r="N158" i="13"/>
  <c r="S158" i="13"/>
  <c r="X158" i="13"/>
  <c r="AA158" i="13"/>
  <c r="G159" i="13"/>
  <c r="Y158" i="13"/>
  <c r="AD158" i="13"/>
  <c r="F159" i="13"/>
  <c r="I159" i="13"/>
  <c r="AG158" i="13"/>
  <c r="E159" i="13"/>
  <c r="J159" i="13"/>
  <c r="L159" i="13"/>
  <c r="Q159" i="13"/>
  <c r="H159" i="13"/>
  <c r="M159" i="13"/>
  <c r="R159" i="13"/>
  <c r="W159" i="13"/>
  <c r="N159" i="13"/>
  <c r="S159" i="13"/>
  <c r="X159" i="13"/>
  <c r="AA159" i="13"/>
  <c r="G160" i="13"/>
  <c r="Y159" i="13"/>
  <c r="AD159" i="13"/>
  <c r="F160" i="13"/>
  <c r="I160" i="13"/>
  <c r="AG159" i="13"/>
  <c r="E160" i="13"/>
  <c r="J160" i="13"/>
  <c r="L160" i="13"/>
  <c r="Q160" i="13"/>
  <c r="H160" i="13"/>
  <c r="M160" i="13"/>
  <c r="R160" i="13"/>
  <c r="W160" i="13"/>
  <c r="N160" i="13"/>
  <c r="S160" i="13"/>
  <c r="X160" i="13"/>
  <c r="AA160" i="13"/>
  <c r="G161" i="13"/>
  <c r="Y160" i="13"/>
  <c r="AD160" i="13"/>
  <c r="F161" i="13"/>
  <c r="I161" i="13"/>
  <c r="AG160" i="13"/>
  <c r="E161" i="13"/>
  <c r="J161" i="13"/>
  <c r="L161" i="13"/>
  <c r="Q161" i="13"/>
  <c r="H161" i="13"/>
  <c r="M161" i="13"/>
  <c r="R161" i="13"/>
  <c r="W161" i="13"/>
  <c r="N161" i="13"/>
  <c r="S161" i="13"/>
  <c r="X161" i="13"/>
  <c r="AA161" i="13"/>
  <c r="G162" i="13"/>
  <c r="Y161" i="13"/>
  <c r="AD161" i="13"/>
  <c r="F162" i="13"/>
  <c r="I162" i="13"/>
  <c r="AG161" i="13"/>
  <c r="E162" i="13"/>
  <c r="J162" i="13"/>
  <c r="L162" i="13"/>
  <c r="Q162" i="13"/>
  <c r="H162" i="13"/>
  <c r="M162" i="13"/>
  <c r="R162" i="13"/>
  <c r="W162" i="13"/>
  <c r="N162" i="13"/>
  <c r="S162" i="13"/>
  <c r="X162" i="13"/>
  <c r="AA162" i="13"/>
  <c r="G163" i="13"/>
  <c r="Y162" i="13"/>
  <c r="AD162" i="13"/>
  <c r="F163" i="13"/>
  <c r="I163" i="13"/>
  <c r="AG162" i="13"/>
  <c r="E163" i="13"/>
  <c r="J163" i="13"/>
  <c r="L163" i="13"/>
  <c r="Q163" i="13"/>
  <c r="H163" i="13"/>
  <c r="M163" i="13"/>
  <c r="R163" i="13"/>
  <c r="W163" i="13"/>
  <c r="N163" i="13"/>
  <c r="S163" i="13"/>
  <c r="X163" i="13"/>
  <c r="AA163" i="13"/>
  <c r="G164" i="13"/>
  <c r="Y163" i="13"/>
  <c r="AD163" i="13"/>
  <c r="F164" i="13"/>
  <c r="I164" i="13"/>
  <c r="AG163" i="13"/>
  <c r="E164" i="13"/>
  <c r="J164" i="13"/>
  <c r="L164" i="13"/>
  <c r="Q164" i="13"/>
  <c r="H164" i="13"/>
  <c r="M164" i="13"/>
  <c r="R164" i="13"/>
  <c r="W164" i="13"/>
  <c r="N164" i="13"/>
  <c r="S164" i="13"/>
  <c r="X164" i="13"/>
  <c r="AA164" i="13"/>
  <c r="G165" i="13"/>
  <c r="Y164" i="13"/>
  <c r="AD164" i="13"/>
  <c r="F165" i="13"/>
  <c r="I165" i="13"/>
  <c r="AG164" i="13"/>
  <c r="E165" i="13"/>
  <c r="J165" i="13"/>
  <c r="L165" i="13"/>
  <c r="Q165" i="13"/>
  <c r="H165" i="13"/>
  <c r="M165" i="13"/>
  <c r="R165" i="13"/>
  <c r="W165" i="13"/>
  <c r="N165" i="13"/>
  <c r="S165" i="13"/>
  <c r="X165" i="13"/>
  <c r="AA165" i="13"/>
  <c r="G166" i="13"/>
  <c r="Y165" i="13"/>
  <c r="AD165" i="13"/>
  <c r="F166" i="13"/>
  <c r="I166" i="13"/>
  <c r="AG165" i="13"/>
  <c r="E166" i="13"/>
  <c r="J166" i="13"/>
  <c r="L166" i="13"/>
  <c r="Q166" i="13"/>
  <c r="H166" i="13"/>
  <c r="M166" i="13"/>
  <c r="R166" i="13"/>
  <c r="W166" i="13"/>
  <c r="N166" i="13"/>
  <c r="S166" i="13"/>
  <c r="X166" i="13"/>
  <c r="AA166" i="13"/>
  <c r="G167" i="13"/>
  <c r="Y166" i="13"/>
  <c r="AD166" i="13"/>
  <c r="F167" i="13"/>
  <c r="I167" i="13"/>
  <c r="AG166" i="13"/>
  <c r="E167" i="13"/>
  <c r="J167" i="13"/>
  <c r="L167" i="13"/>
  <c r="Q167" i="13"/>
  <c r="H167" i="13"/>
  <c r="M167" i="13"/>
  <c r="R167" i="13"/>
  <c r="W167" i="13"/>
  <c r="N167" i="13"/>
  <c r="S167" i="13"/>
  <c r="X167" i="13"/>
  <c r="AA167" i="13"/>
  <c r="G168" i="13"/>
  <c r="Y167" i="13"/>
  <c r="AD167" i="13"/>
  <c r="F168" i="13"/>
  <c r="I168" i="13"/>
  <c r="AG167" i="13"/>
  <c r="E168" i="13"/>
  <c r="J168" i="13"/>
  <c r="L168" i="13"/>
  <c r="Q168" i="13"/>
  <c r="H168" i="13"/>
  <c r="M168" i="13"/>
  <c r="R168" i="13"/>
  <c r="W168" i="13"/>
  <c r="N168" i="13"/>
  <c r="S168" i="13"/>
  <c r="X168" i="13"/>
  <c r="AA168" i="13"/>
  <c r="G169" i="13"/>
  <c r="Y168" i="13"/>
  <c r="AD168" i="13"/>
  <c r="F169" i="13"/>
  <c r="I169" i="13"/>
  <c r="AG168" i="13"/>
  <c r="E169" i="13"/>
  <c r="J169" i="13"/>
  <c r="L169" i="13"/>
  <c r="Q169" i="13"/>
  <c r="H169" i="13"/>
  <c r="M169" i="13"/>
  <c r="R169" i="13"/>
  <c r="W169" i="13"/>
  <c r="N169" i="13"/>
  <c r="S169" i="13"/>
  <c r="X169" i="13"/>
  <c r="AA169" i="13"/>
  <c r="G170" i="13"/>
  <c r="Y169" i="13"/>
  <c r="AD169" i="13"/>
  <c r="F170" i="13"/>
  <c r="I170" i="13"/>
  <c r="AG169" i="13"/>
  <c r="E170" i="13"/>
  <c r="J170" i="13"/>
  <c r="L170" i="13"/>
  <c r="Q170" i="13"/>
  <c r="H170" i="13"/>
  <c r="M170" i="13"/>
  <c r="R170" i="13"/>
  <c r="W170" i="13"/>
  <c r="N170" i="13"/>
  <c r="S170" i="13"/>
  <c r="X170" i="13"/>
  <c r="AA170" i="13"/>
  <c r="G171" i="13"/>
  <c r="Y170" i="13"/>
  <c r="AD170" i="13"/>
  <c r="F171" i="13"/>
  <c r="I171" i="13"/>
  <c r="AG170" i="13"/>
  <c r="E171" i="13"/>
  <c r="J171" i="13"/>
  <c r="L171" i="13"/>
  <c r="Q171" i="13"/>
  <c r="H171" i="13"/>
  <c r="M171" i="13"/>
  <c r="R171" i="13"/>
  <c r="W171" i="13"/>
  <c r="N171" i="13"/>
  <c r="S171" i="13"/>
  <c r="X171" i="13"/>
  <c r="AA171" i="13"/>
  <c r="G172" i="13"/>
  <c r="Y171" i="13"/>
  <c r="AD171" i="13"/>
  <c r="F172" i="13"/>
  <c r="I172" i="13"/>
  <c r="AG171" i="13"/>
  <c r="E172" i="13"/>
  <c r="J172" i="13"/>
  <c r="L172" i="13"/>
  <c r="Q172" i="13"/>
  <c r="H172" i="13"/>
  <c r="M172" i="13"/>
  <c r="R172" i="13"/>
  <c r="W172" i="13"/>
  <c r="N172" i="13"/>
  <c r="S172" i="13"/>
  <c r="X172" i="13"/>
  <c r="AA172" i="13"/>
  <c r="G173" i="13"/>
  <c r="Y172" i="13"/>
  <c r="AD172" i="13"/>
  <c r="F173" i="13"/>
  <c r="I173" i="13"/>
  <c r="AG172" i="13"/>
  <c r="E173" i="13"/>
  <c r="J173" i="13"/>
  <c r="L173" i="13"/>
  <c r="Q173" i="13"/>
  <c r="H173" i="13"/>
  <c r="M173" i="13"/>
  <c r="R173" i="13"/>
  <c r="W173" i="13"/>
  <c r="N173" i="13"/>
  <c r="S173" i="13"/>
  <c r="X173" i="13"/>
  <c r="AA173" i="13"/>
  <c r="G174" i="13"/>
  <c r="Y173" i="13"/>
  <c r="AD173" i="13"/>
  <c r="F174" i="13"/>
  <c r="I174" i="13"/>
  <c r="AG173" i="13"/>
  <c r="E174" i="13"/>
  <c r="J174" i="13"/>
  <c r="L174" i="13"/>
  <c r="Q174" i="13"/>
  <c r="H174" i="13"/>
  <c r="M174" i="13"/>
  <c r="R174" i="13"/>
  <c r="W174" i="13"/>
  <c r="N174" i="13"/>
  <c r="S174" i="13"/>
  <c r="X174" i="13"/>
  <c r="AA174" i="13"/>
  <c r="G175" i="13"/>
  <c r="Y174" i="13"/>
  <c r="AD174" i="13"/>
  <c r="F175" i="13"/>
  <c r="I175" i="13"/>
  <c r="AG174" i="13"/>
  <c r="E175" i="13"/>
  <c r="J175" i="13"/>
  <c r="L175" i="13"/>
  <c r="Q175" i="13"/>
  <c r="H175" i="13"/>
  <c r="M175" i="13"/>
  <c r="R175" i="13"/>
  <c r="W175" i="13"/>
  <c r="N175" i="13"/>
  <c r="S175" i="13"/>
  <c r="X175" i="13"/>
  <c r="AA175" i="13"/>
  <c r="G176" i="13"/>
  <c r="Y175" i="13"/>
  <c r="AD175" i="13"/>
  <c r="F176" i="13"/>
  <c r="I176" i="13"/>
  <c r="AG175" i="13"/>
  <c r="E176" i="13"/>
  <c r="J176" i="13"/>
  <c r="L176" i="13"/>
  <c r="Q176" i="13"/>
  <c r="H176" i="13"/>
  <c r="M176" i="13"/>
  <c r="R176" i="13"/>
  <c r="W176" i="13"/>
  <c r="N176" i="13"/>
  <c r="S176" i="13"/>
  <c r="X176" i="13"/>
  <c r="AA176" i="13"/>
  <c r="G177" i="13"/>
  <c r="Y176" i="13"/>
  <c r="AD176" i="13"/>
  <c r="F177" i="13"/>
  <c r="I177" i="13"/>
  <c r="AG176" i="13"/>
  <c r="E177" i="13"/>
  <c r="J177" i="13"/>
  <c r="L177" i="13"/>
  <c r="Q177" i="13"/>
  <c r="H177" i="13"/>
  <c r="M177" i="13"/>
  <c r="R177" i="13"/>
  <c r="W177" i="13"/>
  <c r="N177" i="13"/>
  <c r="S177" i="13"/>
  <c r="X177" i="13"/>
  <c r="AA177" i="13"/>
  <c r="G178" i="13"/>
  <c r="Y177" i="13"/>
  <c r="AD177" i="13"/>
  <c r="F178" i="13"/>
  <c r="I178" i="13"/>
  <c r="AG177" i="13"/>
  <c r="E178" i="13"/>
  <c r="J178" i="13"/>
  <c r="L178" i="13"/>
  <c r="Q178" i="13"/>
  <c r="H178" i="13"/>
  <c r="M178" i="13"/>
  <c r="R178" i="13"/>
  <c r="W178" i="13"/>
  <c r="N178" i="13"/>
  <c r="S178" i="13"/>
  <c r="X178" i="13"/>
  <c r="AA178" i="13"/>
  <c r="G179" i="13"/>
  <c r="Y178" i="13"/>
  <c r="AD178" i="13"/>
  <c r="F179" i="13"/>
  <c r="I179" i="13"/>
  <c r="AG178" i="13"/>
  <c r="E179" i="13"/>
  <c r="J179" i="13"/>
  <c r="L179" i="13"/>
  <c r="Q179" i="13"/>
  <c r="H179" i="13"/>
  <c r="M179" i="13"/>
  <c r="R179" i="13"/>
  <c r="W179" i="13"/>
  <c r="N179" i="13"/>
  <c r="S179" i="13"/>
  <c r="X179" i="13"/>
  <c r="AA179" i="13"/>
  <c r="G180" i="13"/>
  <c r="Y179" i="13"/>
  <c r="AD179" i="13"/>
  <c r="F180" i="13"/>
  <c r="I180" i="13"/>
  <c r="AG179" i="13"/>
  <c r="E180" i="13"/>
  <c r="J180" i="13"/>
  <c r="L180" i="13"/>
  <c r="Q180" i="13"/>
  <c r="H180" i="13"/>
  <c r="M180" i="13"/>
  <c r="R180" i="13"/>
  <c r="W180" i="13"/>
  <c r="N180" i="13"/>
  <c r="S180" i="13"/>
  <c r="X180" i="13"/>
  <c r="AA180" i="13"/>
  <c r="G181" i="13"/>
  <c r="Y180" i="13"/>
  <c r="AD180" i="13"/>
  <c r="F181" i="13"/>
  <c r="I181" i="13"/>
  <c r="AG180" i="13"/>
  <c r="E181" i="13"/>
  <c r="J181" i="13"/>
  <c r="L181" i="13"/>
  <c r="Q181" i="13"/>
  <c r="H181" i="13"/>
  <c r="M181" i="13"/>
  <c r="R181" i="13"/>
  <c r="W181" i="13"/>
  <c r="N181" i="13"/>
  <c r="S181" i="13"/>
  <c r="X181" i="13"/>
  <c r="AA181" i="13"/>
  <c r="G182" i="13"/>
  <c r="Y181" i="13"/>
  <c r="AD181" i="13"/>
  <c r="F182" i="13"/>
  <c r="I182" i="13"/>
  <c r="AG181" i="13"/>
  <c r="E182" i="13"/>
  <c r="J182" i="13"/>
  <c r="L182" i="13"/>
  <c r="Q182" i="13"/>
  <c r="H182" i="13"/>
  <c r="M182" i="13"/>
  <c r="R182" i="13"/>
  <c r="W182" i="13"/>
  <c r="N182" i="13"/>
  <c r="S182" i="13"/>
  <c r="X182" i="13"/>
  <c r="AA182" i="13"/>
  <c r="G183" i="13"/>
  <c r="Y182" i="13"/>
  <c r="AD182" i="13"/>
  <c r="F183" i="13"/>
  <c r="I183" i="13"/>
  <c r="AG182" i="13"/>
  <c r="E183" i="13"/>
  <c r="J183" i="13"/>
  <c r="L183" i="13"/>
  <c r="Q183" i="13"/>
  <c r="H183" i="13"/>
  <c r="M183" i="13"/>
  <c r="R183" i="13"/>
  <c r="W183" i="13"/>
  <c r="N183" i="13"/>
  <c r="S183" i="13"/>
  <c r="X183" i="13"/>
  <c r="AA183" i="13"/>
  <c r="G184" i="13"/>
  <c r="Y183" i="13"/>
  <c r="AD183" i="13"/>
  <c r="F184" i="13"/>
  <c r="I184" i="13"/>
  <c r="AG183" i="13"/>
  <c r="E184" i="13"/>
  <c r="J184" i="13"/>
  <c r="L184" i="13"/>
  <c r="Q184" i="13"/>
  <c r="H184" i="13"/>
  <c r="M184" i="13"/>
  <c r="R184" i="13"/>
  <c r="W184" i="13"/>
  <c r="N184" i="13"/>
  <c r="S184" i="13"/>
  <c r="X184" i="13"/>
  <c r="AA184" i="13"/>
  <c r="G185" i="13"/>
  <c r="Y184" i="13"/>
  <c r="AD184" i="13"/>
  <c r="F185" i="13"/>
  <c r="I185" i="13"/>
  <c r="AG184" i="13"/>
  <c r="E185" i="13"/>
  <c r="J185" i="13"/>
  <c r="L185" i="13"/>
  <c r="Q185" i="13"/>
  <c r="H185" i="13"/>
  <c r="M185" i="13"/>
  <c r="R185" i="13"/>
  <c r="W185" i="13"/>
  <c r="N185" i="13"/>
  <c r="S185" i="13"/>
  <c r="X185" i="13"/>
  <c r="AA185" i="13"/>
  <c r="G186" i="13"/>
  <c r="Y185" i="13"/>
  <c r="AD185" i="13"/>
  <c r="F186" i="13"/>
  <c r="I186" i="13"/>
  <c r="AG185" i="13"/>
  <c r="E186" i="13"/>
  <c r="J186" i="13"/>
  <c r="L186" i="13"/>
  <c r="Q186" i="13"/>
  <c r="H186" i="13"/>
  <c r="M186" i="13"/>
  <c r="R186" i="13"/>
  <c r="W186" i="13"/>
  <c r="N186" i="13"/>
  <c r="S186" i="13"/>
  <c r="X186" i="13"/>
  <c r="AA186" i="13"/>
  <c r="G187" i="13"/>
  <c r="Y186" i="13"/>
  <c r="AD186" i="13"/>
  <c r="F187" i="13"/>
  <c r="I187" i="13"/>
  <c r="AG186" i="13"/>
  <c r="E187" i="13"/>
  <c r="J187" i="13"/>
  <c r="L187" i="13"/>
  <c r="Q187" i="13"/>
  <c r="H187" i="13"/>
  <c r="M187" i="13"/>
  <c r="R187" i="13"/>
  <c r="W187" i="13"/>
  <c r="N187" i="13"/>
  <c r="S187" i="13"/>
  <c r="X187" i="13"/>
  <c r="AA187" i="13"/>
  <c r="G188" i="13"/>
  <c r="Y187" i="13"/>
  <c r="AD187" i="13"/>
  <c r="F188" i="13"/>
  <c r="I188" i="13"/>
  <c r="AG187" i="13"/>
  <c r="E188" i="13"/>
  <c r="J188" i="13"/>
  <c r="L188" i="13"/>
  <c r="Q188" i="13"/>
  <c r="H188" i="13"/>
  <c r="M188" i="13"/>
  <c r="R188" i="13"/>
  <c r="W188" i="13"/>
  <c r="N188" i="13"/>
  <c r="S188" i="13"/>
  <c r="X188" i="13"/>
  <c r="AA188" i="13"/>
  <c r="G189" i="13"/>
  <c r="Y188" i="13"/>
  <c r="AD188" i="13"/>
  <c r="F189" i="13"/>
  <c r="I189" i="13"/>
  <c r="AG188" i="13"/>
  <c r="E189" i="13"/>
  <c r="J189" i="13"/>
  <c r="L189" i="13"/>
  <c r="Q189" i="13"/>
  <c r="H189" i="13"/>
  <c r="M189" i="13"/>
  <c r="R189" i="13"/>
  <c r="W189" i="13"/>
  <c r="N189" i="13"/>
  <c r="S189" i="13"/>
  <c r="X189" i="13"/>
  <c r="AA189" i="13"/>
  <c r="G190" i="13"/>
  <c r="Y189" i="13"/>
  <c r="AD189" i="13"/>
  <c r="F190" i="13"/>
  <c r="I190" i="13"/>
  <c r="AG189" i="13"/>
  <c r="E190" i="13"/>
  <c r="J190" i="13"/>
  <c r="L190" i="13"/>
  <c r="Q190" i="13"/>
  <c r="H190" i="13"/>
  <c r="M190" i="13"/>
  <c r="R190" i="13"/>
  <c r="W190" i="13"/>
  <c r="N190" i="13"/>
  <c r="S190" i="13"/>
  <c r="X190" i="13"/>
  <c r="AA190" i="13"/>
  <c r="G191" i="13"/>
  <c r="Y190" i="13"/>
  <c r="AD190" i="13"/>
  <c r="F191" i="13"/>
  <c r="I191" i="13"/>
  <c r="AG190" i="13"/>
  <c r="E191" i="13"/>
  <c r="J191" i="13"/>
  <c r="L191" i="13"/>
  <c r="Q191" i="13"/>
  <c r="H191" i="13"/>
  <c r="M191" i="13"/>
  <c r="R191" i="13"/>
  <c r="W191" i="13"/>
  <c r="N191" i="13"/>
  <c r="S191" i="13"/>
  <c r="X191" i="13"/>
  <c r="AA191" i="13"/>
  <c r="G192" i="13"/>
  <c r="Y191" i="13"/>
  <c r="AD191" i="13"/>
  <c r="F192" i="13"/>
  <c r="I192" i="13"/>
  <c r="AG191" i="13"/>
  <c r="E192" i="13"/>
  <c r="J192" i="13"/>
  <c r="L192" i="13"/>
  <c r="Q192" i="13"/>
  <c r="H192" i="13"/>
  <c r="M192" i="13"/>
  <c r="R192" i="13"/>
  <c r="W192" i="13"/>
  <c r="N192" i="13"/>
  <c r="S192" i="13"/>
  <c r="X192" i="13"/>
  <c r="AA192" i="13"/>
  <c r="G193" i="13"/>
  <c r="Y192" i="13"/>
  <c r="AD192" i="13"/>
  <c r="F193" i="13"/>
  <c r="I193" i="13"/>
  <c r="AG192" i="13"/>
  <c r="E193" i="13"/>
  <c r="J193" i="13"/>
  <c r="L193" i="13"/>
  <c r="Q193" i="13"/>
  <c r="H193" i="13"/>
  <c r="M193" i="13"/>
  <c r="R193" i="13"/>
  <c r="W193" i="13"/>
  <c r="N193" i="13"/>
  <c r="S193" i="13"/>
  <c r="X193" i="13"/>
  <c r="AA193" i="13"/>
  <c r="G194" i="13"/>
  <c r="Y193" i="13"/>
  <c r="AD193" i="13"/>
  <c r="F194" i="13"/>
  <c r="I194" i="13"/>
  <c r="AG193" i="13"/>
  <c r="E194" i="13"/>
  <c r="J194" i="13"/>
  <c r="L194" i="13"/>
  <c r="Q194" i="13"/>
  <c r="H194" i="13"/>
  <c r="M194" i="13"/>
  <c r="R194" i="13"/>
  <c r="W194" i="13"/>
  <c r="N194" i="13"/>
  <c r="S194" i="13"/>
  <c r="X194" i="13"/>
  <c r="AA194" i="13"/>
  <c r="G195" i="13"/>
  <c r="Y194" i="13"/>
  <c r="AD194" i="13"/>
  <c r="F195" i="13"/>
  <c r="I195" i="13"/>
  <c r="AG194" i="13"/>
  <c r="E195" i="13"/>
  <c r="J195" i="13"/>
  <c r="L195" i="13"/>
  <c r="Q195" i="13"/>
  <c r="H195" i="13"/>
  <c r="M195" i="13"/>
  <c r="R195" i="13"/>
  <c r="W195" i="13"/>
  <c r="N195" i="13"/>
  <c r="S195" i="13"/>
  <c r="X195" i="13"/>
  <c r="AA195" i="13"/>
  <c r="G196" i="13"/>
  <c r="Y195" i="13"/>
  <c r="AD195" i="13"/>
  <c r="F196" i="13"/>
  <c r="I196" i="13"/>
  <c r="AG195" i="13"/>
  <c r="E196" i="13"/>
  <c r="J196" i="13"/>
  <c r="L196" i="13"/>
  <c r="Q196" i="13"/>
  <c r="H196" i="13"/>
  <c r="M196" i="13"/>
  <c r="R196" i="13"/>
  <c r="W196" i="13"/>
  <c r="N196" i="13"/>
  <c r="S196" i="13"/>
  <c r="X196" i="13"/>
  <c r="AA196" i="13"/>
  <c r="G197" i="13"/>
  <c r="Y196" i="13"/>
  <c r="AD196" i="13"/>
  <c r="F197" i="13"/>
  <c r="I197" i="13"/>
  <c r="AG196" i="13"/>
  <c r="E197" i="13"/>
  <c r="J197" i="13"/>
  <c r="L197" i="13"/>
  <c r="Q197" i="13"/>
  <c r="H197" i="13"/>
  <c r="M197" i="13"/>
  <c r="R197" i="13"/>
  <c r="W197" i="13"/>
  <c r="N197" i="13"/>
  <c r="S197" i="13"/>
  <c r="X197" i="13"/>
  <c r="AA197" i="13"/>
  <c r="G198" i="13"/>
  <c r="Y197" i="13"/>
  <c r="AD197" i="13"/>
  <c r="F198" i="13"/>
  <c r="I198" i="13"/>
  <c r="AG197" i="13"/>
  <c r="E198" i="13"/>
  <c r="J198" i="13"/>
  <c r="L198" i="13"/>
  <c r="Q198" i="13"/>
  <c r="H198" i="13"/>
  <c r="M198" i="13"/>
  <c r="R198" i="13"/>
  <c r="W198" i="13"/>
  <c r="N198" i="13"/>
  <c r="S198" i="13"/>
  <c r="X198" i="13"/>
  <c r="AA198" i="13"/>
  <c r="G199" i="13"/>
  <c r="Y198" i="13"/>
  <c r="AD198" i="13"/>
  <c r="F199" i="13"/>
  <c r="I199" i="13"/>
  <c r="AG198" i="13"/>
  <c r="E199" i="13"/>
  <c r="J199" i="13"/>
  <c r="L199" i="13"/>
  <c r="Q199" i="13"/>
  <c r="H199" i="13"/>
  <c r="M199" i="13"/>
  <c r="R199" i="13"/>
  <c r="W199" i="13"/>
  <c r="N199" i="13"/>
  <c r="S199" i="13"/>
  <c r="X199" i="13"/>
  <c r="AA199" i="13"/>
  <c r="G200" i="13"/>
  <c r="Y199" i="13"/>
  <c r="AD199" i="13"/>
  <c r="F200" i="13"/>
  <c r="I200" i="13"/>
  <c r="AG199" i="13"/>
  <c r="E200" i="13"/>
  <c r="J200" i="13"/>
  <c r="L200" i="13"/>
  <c r="Q200" i="13"/>
  <c r="H200" i="13"/>
  <c r="M200" i="13"/>
  <c r="R200" i="13"/>
  <c r="W200" i="13"/>
  <c r="N200" i="13"/>
  <c r="S200" i="13"/>
  <c r="X200" i="13"/>
  <c r="AA200" i="13"/>
  <c r="G201" i="13"/>
  <c r="Y200" i="13"/>
  <c r="AD200" i="13"/>
  <c r="F201" i="13"/>
  <c r="I201" i="13"/>
  <c r="AG200" i="13"/>
  <c r="E201" i="13"/>
  <c r="J201" i="13"/>
  <c r="L201" i="13"/>
  <c r="Q201" i="13"/>
  <c r="H201" i="13"/>
  <c r="M201" i="13"/>
  <c r="R201" i="13"/>
  <c r="W201" i="13"/>
  <c r="N201" i="13"/>
  <c r="S201" i="13"/>
  <c r="X201" i="13"/>
  <c r="AA201" i="13"/>
  <c r="G202" i="13"/>
  <c r="Y201" i="13"/>
  <c r="AD201" i="13"/>
  <c r="F202" i="13"/>
  <c r="I202" i="13"/>
  <c r="AG201" i="13"/>
  <c r="E202" i="13"/>
  <c r="J202" i="13"/>
  <c r="L202" i="13"/>
  <c r="Q202" i="13"/>
  <c r="H202" i="13"/>
  <c r="M202" i="13"/>
  <c r="R202" i="13"/>
  <c r="W202" i="13"/>
  <c r="N202" i="13"/>
  <c r="S202" i="13"/>
  <c r="X202" i="13"/>
  <c r="AA202" i="13"/>
  <c r="G203" i="13"/>
  <c r="Y202" i="13"/>
  <c r="AD202" i="13"/>
  <c r="F203" i="13"/>
  <c r="I203" i="13"/>
  <c r="AG202" i="13"/>
  <c r="E203" i="13"/>
  <c r="J203" i="13"/>
  <c r="L203" i="13"/>
  <c r="Q203" i="13"/>
  <c r="H203" i="13"/>
  <c r="M203" i="13"/>
  <c r="R203" i="13"/>
  <c r="W203" i="13"/>
  <c r="N203" i="13"/>
  <c r="S203" i="13"/>
  <c r="X203" i="13"/>
  <c r="AA203" i="13"/>
  <c r="G204" i="13"/>
  <c r="Y203" i="13"/>
  <c r="AD203" i="13"/>
  <c r="F204" i="13"/>
  <c r="I204" i="13"/>
  <c r="AG203" i="13"/>
  <c r="E204" i="13"/>
  <c r="J204" i="13"/>
  <c r="L204" i="13"/>
  <c r="Q204" i="13"/>
  <c r="H204" i="13"/>
  <c r="M204" i="13"/>
  <c r="R204" i="13"/>
  <c r="W204" i="13"/>
  <c r="N204" i="13"/>
  <c r="S204" i="13"/>
  <c r="X204" i="13"/>
  <c r="AA204" i="13"/>
  <c r="G205" i="13"/>
  <c r="Y204" i="13"/>
  <c r="AD204" i="13"/>
  <c r="F205" i="13"/>
  <c r="I205" i="13"/>
  <c r="AG204" i="13"/>
  <c r="E205" i="13"/>
  <c r="J205" i="13"/>
  <c r="L205" i="13"/>
  <c r="Q205" i="13"/>
  <c r="H205" i="13"/>
  <c r="M205" i="13"/>
  <c r="R205" i="13"/>
  <c r="W205" i="13"/>
  <c r="N205" i="13"/>
  <c r="S205" i="13"/>
  <c r="X205" i="13"/>
  <c r="AA205" i="13"/>
  <c r="G206" i="13"/>
  <c r="Y205" i="13"/>
  <c r="AD205" i="13"/>
  <c r="F206" i="13"/>
  <c r="I206" i="13"/>
  <c r="AG205" i="13"/>
  <c r="E206" i="13"/>
  <c r="J206" i="13"/>
  <c r="L206" i="13"/>
  <c r="Q206" i="13"/>
  <c r="H206" i="13"/>
  <c r="M206" i="13"/>
  <c r="R206" i="13"/>
  <c r="W206" i="13"/>
  <c r="N206" i="13"/>
  <c r="S206" i="13"/>
  <c r="X206" i="13"/>
  <c r="AA206" i="13"/>
  <c r="G207" i="13"/>
  <c r="Y206" i="13"/>
  <c r="AD206" i="13"/>
  <c r="F207" i="13"/>
  <c r="I207" i="13"/>
  <c r="AG206" i="13"/>
  <c r="E207" i="13"/>
  <c r="J207" i="13"/>
  <c r="L207" i="13"/>
  <c r="Q207" i="13"/>
  <c r="H207" i="13"/>
  <c r="M207" i="13"/>
  <c r="R207" i="13"/>
  <c r="W207" i="13"/>
  <c r="N207" i="13"/>
  <c r="S207" i="13"/>
  <c r="X207" i="13"/>
  <c r="AA207" i="13"/>
  <c r="G208" i="13"/>
  <c r="Y207" i="13"/>
  <c r="AD207" i="13"/>
  <c r="F208" i="13"/>
  <c r="I208" i="13"/>
  <c r="AG207" i="13"/>
  <c r="E208" i="13"/>
  <c r="J208" i="13"/>
  <c r="L208" i="13"/>
  <c r="Q208" i="13"/>
  <c r="H208" i="13"/>
  <c r="M208" i="13"/>
  <c r="R208" i="13"/>
  <c r="W208" i="13"/>
  <c r="N208" i="13"/>
  <c r="S208" i="13"/>
  <c r="X208" i="13"/>
  <c r="AA208" i="13"/>
  <c r="G209" i="13"/>
  <c r="Y208" i="13"/>
  <c r="AD208" i="13"/>
  <c r="F209" i="13"/>
  <c r="I209" i="13"/>
  <c r="AG208" i="13"/>
  <c r="E209" i="13"/>
  <c r="J209" i="13"/>
  <c r="L209" i="13"/>
  <c r="Q209" i="13"/>
  <c r="H209" i="13"/>
  <c r="M209" i="13"/>
  <c r="R209" i="13"/>
  <c r="W209" i="13"/>
  <c r="N209" i="13"/>
  <c r="S209" i="13"/>
  <c r="X209" i="13"/>
  <c r="AA209" i="13"/>
  <c r="G210" i="13"/>
  <c r="Y209" i="13"/>
  <c r="AD209" i="13"/>
  <c r="F210" i="13"/>
  <c r="I210" i="13"/>
  <c r="AG209" i="13"/>
  <c r="E210" i="13"/>
  <c r="J210" i="13"/>
  <c r="L210" i="13"/>
  <c r="Q210" i="13"/>
  <c r="H210" i="13"/>
  <c r="M210" i="13"/>
  <c r="R210" i="13"/>
  <c r="W210" i="13"/>
  <c r="N210" i="13"/>
  <c r="S210" i="13"/>
  <c r="X210" i="13"/>
  <c r="AA210" i="13"/>
  <c r="G211" i="13"/>
  <c r="Y210" i="13"/>
  <c r="AD210" i="13"/>
  <c r="F211" i="13"/>
  <c r="I211" i="13"/>
  <c r="AG210" i="13"/>
  <c r="E211" i="13"/>
  <c r="J211" i="13"/>
  <c r="L211" i="13"/>
  <c r="Q211" i="13"/>
  <c r="H211" i="13"/>
  <c r="M211" i="13"/>
  <c r="R211" i="13"/>
  <c r="W211" i="13"/>
  <c r="N211" i="13"/>
  <c r="S211" i="13"/>
  <c r="X211" i="13"/>
  <c r="AA211" i="13"/>
  <c r="G212" i="13"/>
  <c r="Y211" i="13"/>
  <c r="AD211" i="13"/>
  <c r="F212" i="13"/>
  <c r="I212" i="13"/>
  <c r="AG211" i="13"/>
  <c r="E212" i="13"/>
  <c r="J212" i="13"/>
  <c r="L212" i="13"/>
  <c r="Q212" i="13"/>
  <c r="H212" i="13"/>
  <c r="M212" i="13"/>
  <c r="R212" i="13"/>
  <c r="W212" i="13"/>
  <c r="N212" i="13"/>
  <c r="S212" i="13"/>
  <c r="X212" i="13"/>
  <c r="AA212" i="13"/>
  <c r="G213" i="13"/>
  <c r="Y212" i="13"/>
  <c r="AD212" i="13"/>
  <c r="F213" i="13"/>
  <c r="I213" i="13"/>
  <c r="AG212" i="13"/>
  <c r="E213" i="13"/>
  <c r="J213" i="13"/>
  <c r="L213" i="13"/>
  <c r="Q213" i="13"/>
  <c r="H213" i="13"/>
  <c r="M213" i="13"/>
  <c r="R213" i="13"/>
  <c r="W213" i="13"/>
  <c r="N213" i="13"/>
  <c r="S213" i="13"/>
  <c r="X213" i="13"/>
  <c r="AA213" i="13"/>
  <c r="G214" i="13"/>
  <c r="Y213" i="13"/>
  <c r="AD213" i="13"/>
  <c r="F214" i="13"/>
  <c r="I214" i="13"/>
  <c r="AG213" i="13"/>
  <c r="E214" i="13"/>
  <c r="J214" i="13"/>
  <c r="L214" i="13"/>
  <c r="Q214" i="13"/>
  <c r="H214" i="13"/>
  <c r="M214" i="13"/>
  <c r="R214" i="13"/>
  <c r="W214" i="13"/>
  <c r="N214" i="13"/>
  <c r="S214" i="13"/>
  <c r="X214" i="13"/>
  <c r="AA214" i="13"/>
  <c r="G215" i="13"/>
  <c r="Y214" i="13"/>
  <c r="AD214" i="13"/>
  <c r="F215" i="13"/>
  <c r="I215" i="13"/>
  <c r="AG214" i="13"/>
  <c r="E215" i="13"/>
  <c r="J215" i="13"/>
  <c r="L215" i="13"/>
  <c r="Q215" i="13"/>
  <c r="H215" i="13"/>
  <c r="M215" i="13"/>
  <c r="R215" i="13"/>
  <c r="W215" i="13"/>
  <c r="N215" i="13"/>
  <c r="S215" i="13"/>
  <c r="X215" i="13"/>
  <c r="AA215" i="13"/>
  <c r="G216" i="13"/>
  <c r="Y215" i="13"/>
  <c r="AD215" i="13"/>
  <c r="F216" i="13"/>
  <c r="I216" i="13"/>
  <c r="AG215" i="13"/>
  <c r="E216" i="13"/>
  <c r="J216" i="13"/>
  <c r="L216" i="13"/>
  <c r="Q216" i="13"/>
  <c r="H216" i="13"/>
  <c r="M216" i="13"/>
  <c r="R216" i="13"/>
  <c r="W216" i="13"/>
  <c r="N216" i="13"/>
  <c r="S216" i="13"/>
  <c r="X216" i="13"/>
  <c r="AA216" i="13"/>
  <c r="G217" i="13"/>
  <c r="Y216" i="13"/>
  <c r="AD216" i="13"/>
  <c r="F217" i="13"/>
  <c r="I217" i="13"/>
  <c r="AG216" i="13"/>
  <c r="E217" i="13"/>
  <c r="J217" i="13"/>
  <c r="L217" i="13"/>
  <c r="Q217" i="13"/>
  <c r="H217" i="13"/>
  <c r="M217" i="13"/>
  <c r="R217" i="13"/>
  <c r="W217" i="13"/>
  <c r="N217" i="13"/>
  <c r="S217" i="13"/>
  <c r="X217" i="13"/>
  <c r="AA217" i="13"/>
  <c r="G218" i="13"/>
  <c r="Y217" i="13"/>
  <c r="AD217" i="13"/>
  <c r="F218" i="13"/>
  <c r="I218" i="13"/>
  <c r="AG217" i="13"/>
  <c r="E218" i="13"/>
  <c r="J218" i="13"/>
  <c r="L218" i="13"/>
  <c r="Q218" i="13"/>
  <c r="H218" i="13"/>
  <c r="M218" i="13"/>
  <c r="R218" i="13"/>
  <c r="W218" i="13"/>
  <c r="N218" i="13"/>
  <c r="S218" i="13"/>
  <c r="X218" i="13"/>
  <c r="AA218" i="13"/>
  <c r="G219" i="13"/>
  <c r="Y218" i="13"/>
  <c r="AD218" i="13"/>
  <c r="F219" i="13"/>
  <c r="I219" i="13"/>
  <c r="AG218" i="13"/>
  <c r="E219" i="13"/>
  <c r="J219" i="13"/>
  <c r="L219" i="13"/>
  <c r="Q219" i="13"/>
  <c r="H219" i="13"/>
  <c r="M219" i="13"/>
  <c r="R219" i="13"/>
  <c r="W219" i="13"/>
  <c r="N219" i="13"/>
  <c r="S219" i="13"/>
  <c r="X219" i="13"/>
  <c r="AA219" i="13"/>
  <c r="G220" i="13"/>
  <c r="Y219" i="13"/>
  <c r="AD219" i="13"/>
  <c r="F220" i="13"/>
  <c r="I220" i="13"/>
  <c r="AG219" i="13"/>
  <c r="E220" i="13"/>
  <c r="J220" i="13"/>
  <c r="L220" i="13"/>
  <c r="Q220" i="13"/>
  <c r="H220" i="13"/>
  <c r="M220" i="13"/>
  <c r="R220" i="13"/>
  <c r="W220" i="13"/>
  <c r="N220" i="13"/>
  <c r="S220" i="13"/>
  <c r="X220" i="13"/>
  <c r="AA220" i="13"/>
  <c r="G221" i="13"/>
  <c r="Y220" i="13"/>
  <c r="AD220" i="13"/>
  <c r="F221" i="13"/>
  <c r="I221" i="13"/>
  <c r="AG220" i="13"/>
  <c r="E221" i="13"/>
  <c r="J221" i="13"/>
  <c r="L221" i="13"/>
  <c r="Q221" i="13"/>
  <c r="H221" i="13"/>
  <c r="M221" i="13"/>
  <c r="R221" i="13"/>
  <c r="W221" i="13"/>
  <c r="N221" i="13"/>
  <c r="S221" i="13"/>
  <c r="X221" i="13"/>
  <c r="AA221" i="13"/>
  <c r="G222" i="13"/>
  <c r="Y221" i="13"/>
  <c r="AD221" i="13"/>
  <c r="F222" i="13"/>
  <c r="I222" i="13"/>
  <c r="AG221" i="13"/>
  <c r="E222" i="13"/>
  <c r="J222" i="13"/>
  <c r="L222" i="13"/>
  <c r="Q222" i="13"/>
  <c r="H222" i="13"/>
  <c r="M222" i="13"/>
  <c r="R222" i="13"/>
  <c r="W222" i="13"/>
  <c r="N222" i="13"/>
  <c r="S222" i="13"/>
  <c r="X222" i="13"/>
  <c r="AA222" i="13"/>
  <c r="G223" i="13"/>
  <c r="Y222" i="13"/>
  <c r="AD222" i="13"/>
  <c r="F223" i="13"/>
  <c r="I223" i="13"/>
  <c r="AG222" i="13"/>
  <c r="E223" i="13"/>
  <c r="J223" i="13"/>
  <c r="L223" i="13"/>
  <c r="Q223" i="13"/>
  <c r="H223" i="13"/>
  <c r="M223" i="13"/>
  <c r="R223" i="13"/>
  <c r="W223" i="13"/>
  <c r="N223" i="13"/>
  <c r="S223" i="13"/>
  <c r="X223" i="13"/>
  <c r="AA223" i="13"/>
  <c r="G224" i="13"/>
  <c r="Y223" i="13"/>
  <c r="AD223" i="13"/>
  <c r="F224" i="13"/>
  <c r="I224" i="13"/>
  <c r="AG223" i="13"/>
  <c r="E224" i="13"/>
  <c r="J224" i="13"/>
  <c r="L224" i="13"/>
  <c r="Q224" i="13"/>
  <c r="H224" i="13"/>
  <c r="M224" i="13"/>
  <c r="R224" i="13"/>
  <c r="W224" i="13"/>
  <c r="N224" i="13"/>
  <c r="S224" i="13"/>
  <c r="X224" i="13"/>
  <c r="AA224" i="13"/>
  <c r="G225" i="13"/>
  <c r="Y224" i="13"/>
  <c r="AD224" i="13"/>
  <c r="F225" i="13"/>
  <c r="I225" i="13"/>
  <c r="AG224" i="13"/>
  <c r="E225" i="13"/>
  <c r="J225" i="13"/>
  <c r="L225" i="13"/>
  <c r="Q225" i="13"/>
  <c r="H225" i="13"/>
  <c r="M225" i="13"/>
  <c r="R225" i="13"/>
  <c r="W225" i="13"/>
  <c r="N225" i="13"/>
  <c r="S225" i="13"/>
  <c r="X225" i="13"/>
  <c r="AA225" i="13"/>
  <c r="G226" i="13"/>
  <c r="Y225" i="13"/>
  <c r="AD225" i="13"/>
  <c r="F226" i="13"/>
  <c r="I226" i="13"/>
  <c r="AG225" i="13"/>
  <c r="E226" i="13"/>
  <c r="J226" i="13"/>
  <c r="L226" i="13"/>
  <c r="Q226" i="13"/>
  <c r="H226" i="13"/>
  <c r="M226" i="13"/>
  <c r="R226" i="13"/>
  <c r="W226" i="13"/>
  <c r="N226" i="13"/>
  <c r="S226" i="13"/>
  <c r="X226" i="13"/>
  <c r="AA226" i="13"/>
  <c r="G227" i="13"/>
  <c r="Y226" i="13"/>
  <c r="AD226" i="13"/>
  <c r="F227" i="13"/>
  <c r="I227" i="13"/>
  <c r="AG226" i="13"/>
  <c r="E227" i="13"/>
  <c r="J227" i="13"/>
  <c r="L227" i="13"/>
  <c r="Q227" i="13"/>
  <c r="H227" i="13"/>
  <c r="M227" i="13"/>
  <c r="R227" i="13"/>
  <c r="W227" i="13"/>
  <c r="N227" i="13"/>
  <c r="S227" i="13"/>
  <c r="X227" i="13"/>
  <c r="AA227" i="13"/>
  <c r="G228" i="13"/>
  <c r="Y227" i="13"/>
  <c r="AD227" i="13"/>
  <c r="F228" i="13"/>
  <c r="I228" i="13"/>
  <c r="AG227" i="13"/>
  <c r="E228" i="13"/>
  <c r="J228" i="13"/>
  <c r="L228" i="13"/>
  <c r="Q228" i="13"/>
  <c r="H228" i="13"/>
  <c r="M228" i="13"/>
  <c r="R228" i="13"/>
  <c r="W228" i="13"/>
  <c r="N228" i="13"/>
  <c r="S228" i="13"/>
  <c r="X228" i="13"/>
  <c r="AA228" i="13"/>
  <c r="G229" i="13"/>
  <c r="Y228" i="13"/>
  <c r="AD228" i="13"/>
  <c r="F229" i="13"/>
  <c r="I229" i="13"/>
  <c r="AG228" i="13"/>
  <c r="E229" i="13"/>
  <c r="J229" i="13"/>
  <c r="L229" i="13"/>
  <c r="Q229" i="13"/>
  <c r="H229" i="13"/>
  <c r="M229" i="13"/>
  <c r="R229" i="13"/>
  <c r="W229" i="13"/>
  <c r="N229" i="13"/>
  <c r="S229" i="13"/>
  <c r="X229" i="13"/>
  <c r="AA229" i="13"/>
  <c r="G230" i="13"/>
  <c r="Y229" i="13"/>
  <c r="AD229" i="13"/>
  <c r="F230" i="13"/>
  <c r="I230" i="13"/>
  <c r="AG229" i="13"/>
  <c r="E230" i="13"/>
  <c r="J230" i="13"/>
  <c r="L230" i="13"/>
  <c r="Q230" i="13"/>
  <c r="H230" i="13"/>
  <c r="M230" i="13"/>
  <c r="R230" i="13"/>
  <c r="W230" i="13"/>
  <c r="N230" i="13"/>
  <c r="S230" i="13"/>
  <c r="X230" i="13"/>
  <c r="AA230" i="13"/>
  <c r="G231" i="13"/>
  <c r="Y230" i="13"/>
  <c r="AD230" i="13"/>
  <c r="F231" i="13"/>
  <c r="I231" i="13"/>
  <c r="AG230" i="13"/>
  <c r="E231" i="13"/>
  <c r="J231" i="13"/>
  <c r="L231" i="13"/>
  <c r="Q231" i="13"/>
  <c r="H231" i="13"/>
  <c r="M231" i="13"/>
  <c r="R231" i="13"/>
  <c r="W231" i="13"/>
  <c r="N231" i="13"/>
  <c r="S231" i="13"/>
  <c r="X231" i="13"/>
  <c r="AA231" i="13"/>
  <c r="G232" i="13"/>
  <c r="Y231" i="13"/>
  <c r="AD231" i="13"/>
  <c r="F232" i="13"/>
  <c r="I232" i="13"/>
  <c r="AG231" i="13"/>
  <c r="E232" i="13"/>
  <c r="J232" i="13"/>
  <c r="L232" i="13"/>
  <c r="Q232" i="13"/>
  <c r="H232" i="13"/>
  <c r="M232" i="13"/>
  <c r="R232" i="13"/>
  <c r="W232" i="13"/>
  <c r="N232" i="13"/>
  <c r="S232" i="13"/>
  <c r="X232" i="13"/>
  <c r="AA232" i="13"/>
  <c r="G233" i="13"/>
  <c r="Y232" i="13"/>
  <c r="AD232" i="13"/>
  <c r="F233" i="13"/>
  <c r="I233" i="13"/>
  <c r="AG232" i="13"/>
  <c r="E233" i="13"/>
  <c r="J233" i="13"/>
  <c r="L233" i="13"/>
  <c r="Q233" i="13"/>
  <c r="H233" i="13"/>
  <c r="M233" i="13"/>
  <c r="R233" i="13"/>
  <c r="W233" i="13"/>
  <c r="N233" i="13"/>
  <c r="S233" i="13"/>
  <c r="X233" i="13"/>
  <c r="AA233" i="13"/>
  <c r="G234" i="13"/>
  <c r="Y233" i="13"/>
  <c r="AD233" i="13"/>
  <c r="F234" i="13"/>
  <c r="I234" i="13"/>
  <c r="AG233" i="13"/>
  <c r="E234" i="13"/>
  <c r="J234" i="13"/>
  <c r="L234" i="13"/>
  <c r="Q234" i="13"/>
  <c r="H234" i="13"/>
  <c r="M234" i="13"/>
  <c r="R234" i="13"/>
  <c r="W234" i="13"/>
  <c r="N234" i="13"/>
  <c r="S234" i="13"/>
  <c r="X234" i="13"/>
  <c r="AA234" i="13"/>
  <c r="G235" i="13"/>
  <c r="Y234" i="13"/>
  <c r="AD234" i="13"/>
  <c r="F235" i="13"/>
  <c r="I235" i="13"/>
  <c r="AG234" i="13"/>
  <c r="E235" i="13"/>
  <c r="J235" i="13"/>
  <c r="L235" i="13"/>
  <c r="Q235" i="13"/>
  <c r="H235" i="13"/>
  <c r="M235" i="13"/>
  <c r="R235" i="13"/>
  <c r="W235" i="13"/>
  <c r="N235" i="13"/>
  <c r="S235" i="13"/>
  <c r="X235" i="13"/>
  <c r="AA235" i="13"/>
  <c r="G236" i="13"/>
  <c r="Y235" i="13"/>
  <c r="AD235" i="13"/>
  <c r="F236" i="13"/>
  <c r="I236" i="13"/>
  <c r="AG235" i="13"/>
  <c r="E236" i="13"/>
  <c r="J236" i="13"/>
  <c r="L236" i="13"/>
  <c r="Q236" i="13"/>
  <c r="H236" i="13"/>
  <c r="M236" i="13"/>
  <c r="R236" i="13"/>
  <c r="W236" i="13"/>
  <c r="N236" i="13"/>
  <c r="S236" i="13"/>
  <c r="X236" i="13"/>
  <c r="AA236" i="13"/>
  <c r="G237" i="13"/>
  <c r="Y236" i="13"/>
  <c r="AD236" i="13"/>
  <c r="F237" i="13"/>
  <c r="I237" i="13"/>
  <c r="AG236" i="13"/>
  <c r="E237" i="13"/>
  <c r="J237" i="13"/>
  <c r="L237" i="13"/>
  <c r="Q237" i="13"/>
  <c r="H237" i="13"/>
  <c r="M237" i="13"/>
  <c r="R237" i="13"/>
  <c r="W237" i="13"/>
  <c r="N237" i="13"/>
  <c r="S237" i="13"/>
  <c r="X237" i="13"/>
  <c r="AA237" i="13"/>
  <c r="G238" i="13"/>
  <c r="Y237" i="13"/>
  <c r="AD237" i="13"/>
  <c r="F238" i="13"/>
  <c r="I238" i="13"/>
  <c r="AG237" i="13"/>
  <c r="E238" i="13"/>
  <c r="J238" i="13"/>
  <c r="L238" i="13"/>
  <c r="Q238" i="13"/>
  <c r="H238" i="13"/>
  <c r="M238" i="13"/>
  <c r="R238" i="13"/>
  <c r="W238" i="13"/>
  <c r="N238" i="13"/>
  <c r="S238" i="13"/>
  <c r="X238" i="13"/>
  <c r="AA238" i="13"/>
  <c r="G239" i="13"/>
  <c r="Y238" i="13"/>
  <c r="AD238" i="13"/>
  <c r="F239" i="13"/>
  <c r="I239" i="13"/>
  <c r="AG238" i="13"/>
  <c r="E239" i="13"/>
  <c r="J239" i="13"/>
  <c r="L239" i="13"/>
  <c r="Q239" i="13"/>
  <c r="H239" i="13"/>
  <c r="M239" i="13"/>
  <c r="R239" i="13"/>
  <c r="W239" i="13"/>
  <c r="N239" i="13"/>
  <c r="S239" i="13"/>
  <c r="X239" i="13"/>
  <c r="AA239" i="13"/>
  <c r="G240" i="13"/>
  <c r="Y239" i="13"/>
  <c r="AD239" i="13"/>
  <c r="F240" i="13"/>
  <c r="I240" i="13"/>
  <c r="AG239" i="13"/>
  <c r="E240" i="13"/>
  <c r="J240" i="13"/>
  <c r="L240" i="13"/>
  <c r="Q240" i="13"/>
  <c r="H240" i="13"/>
  <c r="M240" i="13"/>
  <c r="R240" i="13"/>
  <c r="W240" i="13"/>
  <c r="N240" i="13"/>
  <c r="S240" i="13"/>
  <c r="X240" i="13"/>
  <c r="AA240" i="13"/>
  <c r="G241" i="13"/>
  <c r="Y240" i="13"/>
  <c r="AD240" i="13"/>
  <c r="F241" i="13"/>
  <c r="I241" i="13"/>
  <c r="AG240" i="13"/>
  <c r="E241" i="13"/>
  <c r="J241" i="13"/>
  <c r="L241" i="13"/>
  <c r="Q241" i="13"/>
  <c r="H241" i="13"/>
  <c r="M241" i="13"/>
  <c r="R241" i="13"/>
  <c r="W241" i="13"/>
  <c r="N241" i="13"/>
  <c r="S241" i="13"/>
  <c r="X241" i="13"/>
  <c r="AA241" i="13"/>
  <c r="G242" i="13"/>
  <c r="Y241" i="13"/>
  <c r="AD241" i="13"/>
  <c r="F242" i="13"/>
  <c r="I242" i="13"/>
  <c r="AG241" i="13"/>
  <c r="E242" i="13"/>
  <c r="J242" i="13"/>
  <c r="L242" i="13"/>
  <c r="Q242" i="13"/>
  <c r="H242" i="13"/>
  <c r="M242" i="13"/>
  <c r="R242" i="13"/>
  <c r="W242" i="13"/>
  <c r="N242" i="13"/>
  <c r="S242" i="13"/>
  <c r="X242" i="13"/>
  <c r="AA242" i="13"/>
  <c r="G243" i="13"/>
  <c r="Y242" i="13"/>
  <c r="AD242" i="13"/>
  <c r="F243" i="13"/>
  <c r="I243" i="13"/>
  <c r="AG242" i="13"/>
  <c r="E243" i="13"/>
  <c r="J243" i="13"/>
  <c r="L243" i="13"/>
  <c r="Q243" i="13"/>
  <c r="H243" i="13"/>
  <c r="M243" i="13"/>
  <c r="R243" i="13"/>
  <c r="W243" i="13"/>
  <c r="N243" i="13"/>
  <c r="S243" i="13"/>
  <c r="X243" i="13"/>
  <c r="AA243" i="13"/>
  <c r="G244" i="13"/>
  <c r="Y243" i="13"/>
  <c r="AD243" i="13"/>
  <c r="F244" i="13"/>
  <c r="I244" i="13"/>
  <c r="AG243" i="13"/>
  <c r="E244" i="13"/>
  <c r="J244" i="13"/>
  <c r="L244" i="13"/>
  <c r="Q244" i="13"/>
  <c r="H244" i="13"/>
  <c r="M244" i="13"/>
  <c r="R244" i="13"/>
  <c r="W244" i="13"/>
  <c r="N244" i="13"/>
  <c r="S244" i="13"/>
  <c r="X244" i="13"/>
  <c r="AA244" i="13"/>
  <c r="G245" i="13"/>
  <c r="Y244" i="13"/>
  <c r="AD244" i="13"/>
  <c r="F245" i="13"/>
  <c r="I245" i="13"/>
  <c r="AG244" i="13"/>
  <c r="E245" i="13"/>
  <c r="J245" i="13"/>
  <c r="L245" i="13"/>
  <c r="Q245" i="13"/>
  <c r="H245" i="13"/>
  <c r="M245" i="13"/>
  <c r="R245" i="13"/>
  <c r="W245" i="13"/>
  <c r="N245" i="13"/>
  <c r="S245" i="13"/>
  <c r="X245" i="13"/>
  <c r="AA245" i="13"/>
  <c r="G246" i="13"/>
  <c r="Y245" i="13"/>
  <c r="AD245" i="13"/>
  <c r="F246" i="13"/>
  <c r="I246" i="13"/>
  <c r="AG245" i="13"/>
  <c r="E246" i="13"/>
  <c r="J246" i="13"/>
  <c r="L246" i="13"/>
  <c r="Q246" i="13"/>
  <c r="H246" i="13"/>
  <c r="M246" i="13"/>
  <c r="R246" i="13"/>
  <c r="W246" i="13"/>
  <c r="N246" i="13"/>
  <c r="S246" i="13"/>
  <c r="X246" i="13"/>
  <c r="AA246" i="13"/>
  <c r="G247" i="13"/>
  <c r="Y246" i="13"/>
  <c r="AD246" i="13"/>
  <c r="F247" i="13"/>
  <c r="I247" i="13"/>
  <c r="AG246" i="13"/>
  <c r="E247" i="13"/>
  <c r="J247" i="13"/>
  <c r="L247" i="13"/>
  <c r="Q247" i="13"/>
  <c r="H247" i="13"/>
  <c r="M247" i="13"/>
  <c r="R247" i="13"/>
  <c r="W247" i="13"/>
  <c r="N247" i="13"/>
  <c r="S247" i="13"/>
  <c r="X247" i="13"/>
  <c r="AA247" i="13"/>
  <c r="G248" i="13"/>
  <c r="Y247" i="13"/>
  <c r="AD247" i="13"/>
  <c r="F248" i="13"/>
  <c r="I248" i="13"/>
  <c r="AG247" i="13"/>
  <c r="E248" i="13"/>
  <c r="J248" i="13"/>
  <c r="L248" i="13"/>
  <c r="Q248" i="13"/>
  <c r="H248" i="13"/>
  <c r="M248" i="13"/>
  <c r="R248" i="13"/>
  <c r="W248" i="13"/>
  <c r="N248" i="13"/>
  <c r="S248" i="13"/>
  <c r="X248" i="13"/>
  <c r="AA248" i="13"/>
  <c r="G249" i="13"/>
  <c r="Y248" i="13"/>
  <c r="AD248" i="13"/>
  <c r="F249" i="13"/>
  <c r="I249" i="13"/>
  <c r="AG248" i="13"/>
  <c r="E249" i="13"/>
  <c r="J249" i="13"/>
  <c r="L249" i="13"/>
  <c r="Q249" i="13"/>
  <c r="H249" i="13"/>
  <c r="M249" i="13"/>
  <c r="R249" i="13"/>
  <c r="W249" i="13"/>
  <c r="N249" i="13"/>
  <c r="S249" i="13"/>
  <c r="X249" i="13"/>
  <c r="AA249" i="13"/>
  <c r="G250" i="13"/>
  <c r="Y249" i="13"/>
  <c r="AD249" i="13"/>
  <c r="F250" i="13"/>
  <c r="I250" i="13"/>
  <c r="AG249" i="13"/>
  <c r="E250" i="13"/>
  <c r="J250" i="13"/>
  <c r="L250" i="13"/>
  <c r="Q250" i="13"/>
  <c r="H250" i="13"/>
  <c r="M250" i="13"/>
  <c r="R250" i="13"/>
  <c r="W250" i="13"/>
  <c r="N250" i="13"/>
  <c r="S250" i="13"/>
  <c r="X250" i="13"/>
  <c r="AA250" i="13"/>
  <c r="G251" i="13"/>
  <c r="Y250" i="13"/>
  <c r="AD250" i="13"/>
  <c r="F251" i="13"/>
  <c r="I251" i="13"/>
  <c r="AG250" i="13"/>
  <c r="E251" i="13"/>
  <c r="J251" i="13"/>
  <c r="L251" i="13"/>
  <c r="Q251" i="13"/>
  <c r="H251" i="13"/>
  <c r="M251" i="13"/>
  <c r="R251" i="13"/>
  <c r="W251" i="13"/>
  <c r="N251" i="13"/>
  <c r="S251" i="13"/>
  <c r="X251" i="13"/>
  <c r="AA251" i="13"/>
  <c r="G252" i="13"/>
  <c r="Y251" i="13"/>
  <c r="AD251" i="13"/>
  <c r="F252" i="13"/>
  <c r="I252" i="13"/>
  <c r="AG251" i="13"/>
  <c r="E252" i="13"/>
  <c r="J252" i="13"/>
  <c r="L252" i="13"/>
  <c r="Q252" i="13"/>
  <c r="H252" i="13"/>
  <c r="M252" i="13"/>
  <c r="R252" i="13"/>
  <c r="W252" i="13"/>
  <c r="N252" i="13"/>
  <c r="S252" i="13"/>
  <c r="X252" i="13"/>
  <c r="AA252" i="13"/>
  <c r="G253" i="13"/>
  <c r="Y252" i="13"/>
  <c r="AD252" i="13"/>
  <c r="F253" i="13"/>
  <c r="I253" i="13"/>
  <c r="AG252" i="13"/>
  <c r="E253" i="13"/>
  <c r="J253" i="13"/>
  <c r="L253" i="13"/>
  <c r="Q253" i="13"/>
  <c r="H253" i="13"/>
  <c r="M253" i="13"/>
  <c r="R253" i="13"/>
  <c r="W253" i="13"/>
  <c r="N253" i="13"/>
  <c r="S253" i="13"/>
  <c r="X253" i="13"/>
  <c r="AA253" i="13"/>
  <c r="G254" i="13"/>
  <c r="Y253" i="13"/>
  <c r="AD253" i="13"/>
  <c r="F254" i="13"/>
  <c r="I254" i="13"/>
  <c r="AG253" i="13"/>
  <c r="E254" i="13"/>
  <c r="J254" i="13"/>
  <c r="L254" i="13"/>
  <c r="Q254" i="13"/>
  <c r="H254" i="13"/>
  <c r="M254" i="13"/>
  <c r="R254" i="13"/>
  <c r="W254" i="13"/>
  <c r="N254" i="13"/>
  <c r="S254" i="13"/>
  <c r="X254" i="13"/>
  <c r="AA254" i="13"/>
  <c r="G255" i="13"/>
  <c r="Y254" i="13"/>
  <c r="AD254" i="13"/>
  <c r="F255" i="13"/>
  <c r="I255" i="13"/>
  <c r="AG254" i="13"/>
  <c r="E255" i="13"/>
  <c r="J255" i="13"/>
  <c r="L255" i="13"/>
  <c r="Q255" i="13"/>
  <c r="H255" i="13"/>
  <c r="M255" i="13"/>
  <c r="R255" i="13"/>
  <c r="W255" i="13"/>
  <c r="N255" i="13"/>
  <c r="S255" i="13"/>
  <c r="X255" i="13"/>
  <c r="AA255" i="13"/>
  <c r="G256" i="13"/>
  <c r="Y255" i="13"/>
  <c r="AD255" i="13"/>
  <c r="F256" i="13"/>
  <c r="I256" i="13"/>
  <c r="AG255" i="13"/>
  <c r="E256" i="13"/>
  <c r="J256" i="13"/>
  <c r="L256" i="13"/>
  <c r="Q256" i="13"/>
  <c r="H256" i="13"/>
  <c r="M256" i="13"/>
  <c r="R256" i="13"/>
  <c r="W256" i="13"/>
  <c r="N256" i="13"/>
  <c r="S256" i="13"/>
  <c r="X256" i="13"/>
  <c r="AA256" i="13"/>
  <c r="G257" i="13"/>
  <c r="Y256" i="13"/>
  <c r="AD256" i="13"/>
  <c r="F257" i="13"/>
  <c r="I257" i="13"/>
  <c r="AG256" i="13"/>
  <c r="E257" i="13"/>
  <c r="J257" i="13"/>
  <c r="L257" i="13"/>
  <c r="Q257" i="13"/>
  <c r="H257" i="13"/>
  <c r="M257" i="13"/>
  <c r="R257" i="13"/>
  <c r="W257" i="13"/>
  <c r="N257" i="13"/>
  <c r="S257" i="13"/>
  <c r="X257" i="13"/>
  <c r="AA257" i="13"/>
  <c r="G258" i="13"/>
  <c r="Y257" i="13"/>
  <c r="AD257" i="13"/>
  <c r="F258" i="13"/>
  <c r="I258" i="13"/>
  <c r="AG257" i="13"/>
  <c r="E258" i="13"/>
  <c r="J258" i="13"/>
  <c r="L258" i="13"/>
  <c r="Q258" i="13"/>
  <c r="H258" i="13"/>
  <c r="M258" i="13"/>
  <c r="R258" i="13"/>
  <c r="W258" i="13"/>
  <c r="N258" i="13"/>
  <c r="S258" i="13"/>
  <c r="X258" i="13"/>
  <c r="AA258" i="13"/>
  <c r="G259" i="13"/>
  <c r="Y258" i="13"/>
  <c r="AD258" i="13"/>
  <c r="F259" i="13"/>
  <c r="I259" i="13"/>
  <c r="AG258" i="13"/>
  <c r="E259" i="13"/>
  <c r="J259" i="13"/>
  <c r="L259" i="13"/>
  <c r="Q259" i="13"/>
  <c r="H259" i="13"/>
  <c r="M259" i="13"/>
  <c r="R259" i="13"/>
  <c r="W259" i="13"/>
  <c r="N259" i="13"/>
  <c r="S259" i="13"/>
  <c r="X259" i="13"/>
  <c r="AA259" i="13"/>
  <c r="G260" i="13"/>
  <c r="Y259" i="13"/>
  <c r="AD259" i="13"/>
  <c r="F260" i="13"/>
  <c r="I260" i="13"/>
  <c r="AG259" i="13"/>
  <c r="E260" i="13"/>
  <c r="J260" i="13"/>
  <c r="L260" i="13"/>
  <c r="Q260" i="13"/>
  <c r="H260" i="13"/>
  <c r="M260" i="13"/>
  <c r="R260" i="13"/>
  <c r="W260" i="13"/>
  <c r="N260" i="13"/>
  <c r="S260" i="13"/>
  <c r="X260" i="13"/>
  <c r="AA260" i="13"/>
  <c r="G261" i="13"/>
  <c r="Y260" i="13"/>
  <c r="AD260" i="13"/>
  <c r="F261" i="13"/>
  <c r="I261" i="13"/>
  <c r="AG260" i="13"/>
  <c r="E261" i="13"/>
  <c r="J261" i="13"/>
  <c r="L261" i="13"/>
  <c r="Q261" i="13"/>
  <c r="H261" i="13"/>
  <c r="M261" i="13"/>
  <c r="R261" i="13"/>
  <c r="W261" i="13"/>
  <c r="N261" i="13"/>
  <c r="S261" i="13"/>
  <c r="X261" i="13"/>
  <c r="AA261" i="13"/>
  <c r="G262" i="13"/>
  <c r="Y261" i="13"/>
  <c r="AD261" i="13"/>
  <c r="F262" i="13"/>
  <c r="I262" i="13"/>
  <c r="AG261" i="13"/>
  <c r="E262" i="13"/>
  <c r="J262" i="13"/>
  <c r="L262" i="13"/>
  <c r="Q262" i="13"/>
  <c r="H262" i="13"/>
  <c r="M262" i="13"/>
  <c r="R262" i="13"/>
  <c r="W262" i="13"/>
  <c r="N262" i="13"/>
  <c r="S262" i="13"/>
  <c r="X262" i="13"/>
  <c r="AA262" i="13"/>
  <c r="G263" i="13"/>
  <c r="Y262" i="13"/>
  <c r="AD262" i="13"/>
  <c r="F263" i="13"/>
  <c r="I263" i="13"/>
  <c r="AG262" i="13"/>
  <c r="E263" i="13"/>
  <c r="J263" i="13"/>
  <c r="L263" i="13"/>
  <c r="Q263" i="13"/>
  <c r="H263" i="13"/>
  <c r="M263" i="13"/>
  <c r="R263" i="13"/>
  <c r="W263" i="13"/>
  <c r="N263" i="13"/>
  <c r="S263" i="13"/>
  <c r="X263" i="13"/>
  <c r="AA263" i="13"/>
  <c r="G264" i="13"/>
  <c r="Y263" i="13"/>
  <c r="AD263" i="13"/>
  <c r="F264" i="13"/>
  <c r="I264" i="13"/>
  <c r="AG263" i="13"/>
  <c r="E264" i="13"/>
  <c r="J264" i="13"/>
  <c r="L264" i="13"/>
  <c r="Q264" i="13"/>
  <c r="H264" i="13"/>
  <c r="M264" i="13"/>
  <c r="R264" i="13"/>
  <c r="W264" i="13"/>
  <c r="N264" i="13"/>
  <c r="S264" i="13"/>
  <c r="X264" i="13"/>
  <c r="AA264" i="13"/>
  <c r="G265" i="13"/>
  <c r="Y264" i="13"/>
  <c r="AD264" i="13"/>
  <c r="F265" i="13"/>
  <c r="I265" i="13"/>
  <c r="AG264" i="13"/>
  <c r="E265" i="13"/>
  <c r="J265" i="13"/>
  <c r="L265" i="13"/>
  <c r="Q265" i="13"/>
  <c r="H265" i="13"/>
  <c r="M265" i="13"/>
  <c r="R265" i="13"/>
  <c r="W265" i="13"/>
  <c r="N265" i="13"/>
  <c r="S265" i="13"/>
  <c r="X265" i="13"/>
  <c r="AA265" i="13"/>
  <c r="G266" i="13"/>
  <c r="Y265" i="13"/>
  <c r="AD265" i="13"/>
  <c r="F266" i="13"/>
  <c r="I266" i="13"/>
  <c r="AG265" i="13"/>
  <c r="E266" i="13"/>
  <c r="J266" i="13"/>
  <c r="L266" i="13"/>
  <c r="Q266" i="13"/>
  <c r="H266" i="13"/>
  <c r="M266" i="13"/>
  <c r="R266" i="13"/>
  <c r="W266" i="13"/>
  <c r="N266" i="13"/>
  <c r="S266" i="13"/>
  <c r="X266" i="13"/>
  <c r="AA266" i="13"/>
  <c r="G267" i="13"/>
  <c r="Y266" i="13"/>
  <c r="AD266" i="13"/>
  <c r="F267" i="13"/>
  <c r="I267" i="13"/>
  <c r="AG266" i="13"/>
  <c r="E267" i="13"/>
  <c r="J267" i="13"/>
  <c r="L267" i="13"/>
  <c r="Q267" i="13"/>
  <c r="H267" i="13"/>
  <c r="M267" i="13"/>
  <c r="R267" i="13"/>
  <c r="W267" i="13"/>
  <c r="N267" i="13"/>
  <c r="S267" i="13"/>
  <c r="X267" i="13"/>
  <c r="AA267" i="13"/>
  <c r="G268" i="13"/>
  <c r="Y267" i="13"/>
  <c r="AD267" i="13"/>
  <c r="F268" i="13"/>
  <c r="I268" i="13"/>
  <c r="AG267" i="13"/>
  <c r="E268" i="13"/>
  <c r="J268" i="13"/>
  <c r="L268" i="13"/>
  <c r="Q268" i="13"/>
  <c r="H268" i="13"/>
  <c r="M268" i="13"/>
  <c r="R268" i="13"/>
  <c r="W268" i="13"/>
  <c r="N268" i="13"/>
  <c r="S268" i="13"/>
  <c r="X268" i="13"/>
  <c r="AA268" i="13"/>
  <c r="G269" i="13"/>
  <c r="Y268" i="13"/>
  <c r="AD268" i="13"/>
  <c r="F269" i="13"/>
  <c r="I269" i="13"/>
  <c r="AG268" i="13"/>
  <c r="E269" i="13"/>
  <c r="J269" i="13"/>
  <c r="L269" i="13"/>
  <c r="Q269" i="13"/>
  <c r="H269" i="13"/>
  <c r="M269" i="13"/>
  <c r="R269" i="13"/>
  <c r="W269" i="13"/>
  <c r="N269" i="13"/>
  <c r="S269" i="13"/>
  <c r="X269" i="13"/>
  <c r="AA269" i="13"/>
  <c r="G270" i="13"/>
  <c r="Y269" i="13"/>
  <c r="AD269" i="13"/>
  <c r="F270" i="13"/>
  <c r="I270" i="13"/>
  <c r="AG269" i="13"/>
  <c r="E270" i="13"/>
  <c r="J270" i="13"/>
  <c r="L270" i="13"/>
  <c r="Q270" i="13"/>
  <c r="H270" i="13"/>
  <c r="M270" i="13"/>
  <c r="R270" i="13"/>
  <c r="W270" i="13"/>
  <c r="N270" i="13"/>
  <c r="S270" i="13"/>
  <c r="X270" i="13"/>
  <c r="AA270" i="13"/>
  <c r="G271" i="13"/>
  <c r="Y270" i="13"/>
  <c r="AD270" i="13"/>
  <c r="F271" i="13"/>
  <c r="I271" i="13"/>
  <c r="AG270" i="13"/>
  <c r="E271" i="13"/>
  <c r="J271" i="13"/>
  <c r="L271" i="13"/>
  <c r="Q271" i="13"/>
  <c r="H271" i="13"/>
  <c r="M271" i="13"/>
  <c r="R271" i="13"/>
  <c r="W271" i="13"/>
  <c r="N271" i="13"/>
  <c r="S271" i="13"/>
  <c r="X271" i="13"/>
  <c r="AA271" i="13"/>
  <c r="G272" i="13"/>
  <c r="Y271" i="13"/>
  <c r="AD271" i="13"/>
  <c r="F272" i="13"/>
  <c r="I272" i="13"/>
  <c r="AG271" i="13"/>
  <c r="E272" i="13"/>
  <c r="J272" i="13"/>
  <c r="L272" i="13"/>
  <c r="Q272" i="13"/>
  <c r="H272" i="13"/>
  <c r="M272" i="13"/>
  <c r="R272" i="13"/>
  <c r="W272" i="13"/>
  <c r="N272" i="13"/>
  <c r="S272" i="13"/>
  <c r="X272" i="13"/>
  <c r="AA272" i="13"/>
  <c r="G273" i="13"/>
  <c r="Y272" i="13"/>
  <c r="AD272" i="13"/>
  <c r="F273" i="13"/>
  <c r="I273" i="13"/>
  <c r="AG272" i="13"/>
  <c r="E273" i="13"/>
  <c r="J273" i="13"/>
  <c r="L273" i="13"/>
  <c r="Q273" i="13"/>
  <c r="H273" i="13"/>
  <c r="M273" i="13"/>
  <c r="R273" i="13"/>
  <c r="W273" i="13"/>
  <c r="N273" i="13"/>
  <c r="S273" i="13"/>
  <c r="X273" i="13"/>
  <c r="AA273" i="13"/>
  <c r="G274" i="13"/>
  <c r="Y273" i="13"/>
  <c r="AD273" i="13"/>
  <c r="F274" i="13"/>
  <c r="I274" i="13"/>
  <c r="AG273" i="13"/>
  <c r="E274" i="13"/>
  <c r="J274" i="13"/>
  <c r="L274" i="13"/>
  <c r="Q274" i="13"/>
  <c r="H274" i="13"/>
  <c r="M274" i="13"/>
  <c r="R274" i="13"/>
  <c r="W274" i="13"/>
  <c r="N274" i="13"/>
  <c r="S274" i="13"/>
  <c r="X274" i="13"/>
  <c r="AA274" i="13"/>
  <c r="G275" i="13"/>
  <c r="Y274" i="13"/>
  <c r="AD274" i="13"/>
  <c r="F275" i="13"/>
  <c r="I275" i="13"/>
  <c r="AG274" i="13"/>
  <c r="E275" i="13"/>
  <c r="J275" i="13"/>
  <c r="L275" i="13"/>
  <c r="Q275" i="13"/>
  <c r="H275" i="13"/>
  <c r="M275" i="13"/>
  <c r="R275" i="13"/>
  <c r="W275" i="13"/>
  <c r="N275" i="13"/>
  <c r="S275" i="13"/>
  <c r="X275" i="13"/>
  <c r="AA275" i="13"/>
  <c r="G276" i="13"/>
  <c r="Y275" i="13"/>
  <c r="AD275" i="13"/>
  <c r="F276" i="13"/>
  <c r="I276" i="13"/>
  <c r="AG275" i="13"/>
  <c r="E276" i="13"/>
  <c r="J276" i="13"/>
  <c r="L276" i="13"/>
  <c r="Q276" i="13"/>
  <c r="H276" i="13"/>
  <c r="M276" i="13"/>
  <c r="R276" i="13"/>
  <c r="W276" i="13"/>
  <c r="N276" i="13"/>
  <c r="S276" i="13"/>
  <c r="X276" i="13"/>
  <c r="AA276" i="13"/>
  <c r="G277" i="13"/>
  <c r="Y276" i="13"/>
  <c r="AD276" i="13"/>
  <c r="F277" i="13"/>
  <c r="I277" i="13"/>
  <c r="AG276" i="13"/>
  <c r="E277" i="13"/>
  <c r="J277" i="13"/>
  <c r="L277" i="13"/>
  <c r="Q277" i="13"/>
  <c r="H277" i="13"/>
  <c r="M277" i="13"/>
  <c r="R277" i="13"/>
  <c r="W277" i="13"/>
  <c r="N277" i="13"/>
  <c r="S277" i="13"/>
  <c r="X277" i="13"/>
  <c r="AA277" i="13"/>
  <c r="G278" i="13"/>
  <c r="Y277" i="13"/>
  <c r="AD277" i="13"/>
  <c r="F278" i="13"/>
  <c r="I278" i="13"/>
  <c r="AG277" i="13"/>
  <c r="E278" i="13"/>
  <c r="J278" i="13"/>
  <c r="L278" i="13"/>
  <c r="Q278" i="13"/>
  <c r="H278" i="13"/>
  <c r="M278" i="13"/>
  <c r="R278" i="13"/>
  <c r="W278" i="13"/>
  <c r="N278" i="13"/>
  <c r="S278" i="13"/>
  <c r="X278" i="13"/>
  <c r="AA278" i="13"/>
  <c r="G279" i="13"/>
  <c r="Y278" i="13"/>
  <c r="AD278" i="13"/>
  <c r="F279" i="13"/>
  <c r="I279" i="13"/>
  <c r="AG278" i="13"/>
  <c r="E279" i="13"/>
  <c r="J279" i="13"/>
  <c r="L279" i="13"/>
  <c r="Q279" i="13"/>
  <c r="H279" i="13"/>
  <c r="M279" i="13"/>
  <c r="R279" i="13"/>
  <c r="W279" i="13"/>
  <c r="N279" i="13"/>
  <c r="S279" i="13"/>
  <c r="X279" i="13"/>
  <c r="AA279" i="13"/>
  <c r="G280" i="13"/>
  <c r="Y279" i="13"/>
  <c r="AD279" i="13"/>
  <c r="F280" i="13"/>
  <c r="I280" i="13"/>
  <c r="AG279" i="13"/>
  <c r="E280" i="13"/>
  <c r="J280" i="13"/>
  <c r="L280" i="13"/>
  <c r="Q280" i="13"/>
  <c r="H280" i="13"/>
  <c r="M280" i="13"/>
  <c r="R280" i="13"/>
  <c r="W280" i="13"/>
  <c r="N280" i="13"/>
  <c r="S280" i="13"/>
  <c r="X280" i="13"/>
  <c r="AA280" i="13"/>
  <c r="G281" i="13"/>
  <c r="Y280" i="13"/>
  <c r="AD280" i="13"/>
  <c r="F281" i="13"/>
  <c r="I281" i="13"/>
  <c r="AG280" i="13"/>
  <c r="E281" i="13"/>
  <c r="J281" i="13"/>
  <c r="L281" i="13"/>
  <c r="Q281" i="13"/>
  <c r="H281" i="13"/>
  <c r="M281" i="13"/>
  <c r="R281" i="13"/>
  <c r="W281" i="13"/>
  <c r="N281" i="13"/>
  <c r="S281" i="13"/>
  <c r="X281" i="13"/>
  <c r="AA281" i="13"/>
  <c r="G282" i="13"/>
  <c r="Y281" i="13"/>
  <c r="AD281" i="13"/>
  <c r="F282" i="13"/>
  <c r="I282" i="13"/>
  <c r="AG281" i="13"/>
  <c r="E282" i="13"/>
  <c r="J282" i="13"/>
  <c r="L282" i="13"/>
  <c r="Q282" i="13"/>
  <c r="H282" i="13"/>
  <c r="M282" i="13"/>
  <c r="R282" i="13"/>
  <c r="W282" i="13"/>
  <c r="N282" i="13"/>
  <c r="S282" i="13"/>
  <c r="X282" i="13"/>
  <c r="AA282" i="13"/>
  <c r="G283" i="13"/>
  <c r="Y282" i="13"/>
  <c r="AD282" i="13"/>
  <c r="F283" i="13"/>
  <c r="I283" i="13"/>
  <c r="AG282" i="13"/>
  <c r="E283" i="13"/>
  <c r="J283" i="13"/>
  <c r="L283" i="13"/>
  <c r="Q283" i="13"/>
  <c r="H283" i="13"/>
  <c r="M283" i="13"/>
  <c r="R283" i="13"/>
  <c r="W283" i="13"/>
  <c r="N283" i="13"/>
  <c r="S283" i="13"/>
  <c r="X283" i="13"/>
  <c r="AA283" i="13"/>
  <c r="G284" i="13"/>
  <c r="Y283" i="13"/>
  <c r="AD283" i="13"/>
  <c r="F284" i="13"/>
  <c r="I284" i="13"/>
  <c r="AG283" i="13"/>
  <c r="E284" i="13"/>
  <c r="J284" i="13"/>
  <c r="L284" i="13"/>
  <c r="Q284" i="13"/>
  <c r="H284" i="13"/>
  <c r="M284" i="13"/>
  <c r="R284" i="13"/>
  <c r="W284" i="13"/>
  <c r="N284" i="13"/>
  <c r="S284" i="13"/>
  <c r="X284" i="13"/>
  <c r="AA284" i="13"/>
  <c r="G285" i="13"/>
  <c r="Y284" i="13"/>
  <c r="AD284" i="13"/>
  <c r="F285" i="13"/>
  <c r="I285" i="13"/>
  <c r="AG284" i="13"/>
  <c r="E285" i="13"/>
  <c r="J285" i="13"/>
  <c r="L285" i="13"/>
  <c r="Q285" i="13"/>
  <c r="H285" i="13"/>
  <c r="M285" i="13"/>
  <c r="R285" i="13"/>
  <c r="W285" i="13"/>
  <c r="N285" i="13"/>
  <c r="S285" i="13"/>
  <c r="X285" i="13"/>
  <c r="AA285" i="13"/>
  <c r="G286" i="13"/>
  <c r="Y285" i="13"/>
  <c r="AD285" i="13"/>
  <c r="F286" i="13"/>
  <c r="I286" i="13"/>
  <c r="AG285" i="13"/>
  <c r="E286" i="13"/>
  <c r="J286" i="13"/>
  <c r="L286" i="13"/>
  <c r="Q286" i="13"/>
  <c r="H286" i="13"/>
  <c r="M286" i="13"/>
  <c r="R286" i="13"/>
  <c r="W286" i="13"/>
  <c r="N286" i="13"/>
  <c r="S286" i="13"/>
  <c r="X286" i="13"/>
  <c r="AA286" i="13"/>
  <c r="G287" i="13"/>
  <c r="Y286" i="13"/>
  <c r="AD286" i="13"/>
  <c r="F287" i="13"/>
  <c r="I287" i="13"/>
  <c r="AG286" i="13"/>
  <c r="E287" i="13"/>
  <c r="J287" i="13"/>
  <c r="L287" i="13"/>
  <c r="Q287" i="13"/>
  <c r="H287" i="13"/>
  <c r="M287" i="13"/>
  <c r="R287" i="13"/>
  <c r="W287" i="13"/>
  <c r="N287" i="13"/>
  <c r="S287" i="13"/>
  <c r="X287" i="13"/>
  <c r="AA287" i="13"/>
  <c r="G288" i="13"/>
  <c r="Y287" i="13"/>
  <c r="AD287" i="13"/>
  <c r="F288" i="13"/>
  <c r="I288" i="13"/>
  <c r="AG287" i="13"/>
  <c r="E288" i="13"/>
  <c r="J288" i="13"/>
  <c r="L288" i="13"/>
  <c r="Q288" i="13"/>
  <c r="H288" i="13"/>
  <c r="M288" i="13"/>
  <c r="R288" i="13"/>
  <c r="W288" i="13"/>
  <c r="N288" i="13"/>
  <c r="S288" i="13"/>
  <c r="X288" i="13"/>
  <c r="AA288" i="13"/>
  <c r="G289" i="13"/>
  <c r="Y288" i="13"/>
  <c r="AD288" i="13"/>
  <c r="F289" i="13"/>
  <c r="I289" i="13"/>
  <c r="AG288" i="13"/>
  <c r="E289" i="13"/>
  <c r="J289" i="13"/>
  <c r="L289" i="13"/>
  <c r="Q289" i="13"/>
  <c r="H289" i="13"/>
  <c r="M289" i="13"/>
  <c r="R289" i="13"/>
  <c r="W289" i="13"/>
  <c r="N289" i="13"/>
  <c r="S289" i="13"/>
  <c r="X289" i="13"/>
  <c r="AA289" i="13"/>
  <c r="G290" i="13"/>
  <c r="Y289" i="13"/>
  <c r="AD289" i="13"/>
  <c r="F290" i="13"/>
  <c r="I290" i="13"/>
  <c r="AG289" i="13"/>
  <c r="E290" i="13"/>
  <c r="J290" i="13"/>
  <c r="L290" i="13"/>
  <c r="Q290" i="13"/>
  <c r="H290" i="13"/>
  <c r="M290" i="13"/>
  <c r="R290" i="13"/>
  <c r="W290" i="13"/>
  <c r="N290" i="13"/>
  <c r="S290" i="13"/>
  <c r="X290" i="13"/>
  <c r="AA290" i="13"/>
  <c r="G291" i="13"/>
  <c r="Y290" i="13"/>
  <c r="AD290" i="13"/>
  <c r="F291" i="13"/>
  <c r="I291" i="13"/>
  <c r="AG290" i="13"/>
  <c r="E291" i="13"/>
  <c r="J291" i="13"/>
  <c r="L291" i="13"/>
  <c r="Q291" i="13"/>
  <c r="H291" i="13"/>
  <c r="M291" i="13"/>
  <c r="R291" i="13"/>
  <c r="W291" i="13"/>
  <c r="N291" i="13"/>
  <c r="S291" i="13"/>
  <c r="X291" i="13"/>
  <c r="AA291" i="13"/>
  <c r="G292" i="13"/>
  <c r="Y291" i="13"/>
  <c r="AD291" i="13"/>
  <c r="F292" i="13"/>
  <c r="I292" i="13"/>
  <c r="AG291" i="13"/>
  <c r="E292" i="13"/>
  <c r="J292" i="13"/>
  <c r="L292" i="13"/>
  <c r="Q292" i="13"/>
  <c r="H292" i="13"/>
  <c r="M292" i="13"/>
  <c r="R292" i="13"/>
  <c r="W292" i="13"/>
  <c r="N292" i="13"/>
  <c r="S292" i="13"/>
  <c r="X292" i="13"/>
  <c r="AA292" i="13"/>
  <c r="G293" i="13"/>
  <c r="Y292" i="13"/>
  <c r="AD292" i="13"/>
  <c r="F293" i="13"/>
  <c r="I293" i="13"/>
  <c r="AG292" i="13"/>
  <c r="E293" i="13"/>
  <c r="J293" i="13"/>
  <c r="L293" i="13"/>
  <c r="Q293" i="13"/>
  <c r="H293" i="13"/>
  <c r="M293" i="13"/>
  <c r="R293" i="13"/>
  <c r="W293" i="13"/>
  <c r="N293" i="13"/>
  <c r="S293" i="13"/>
  <c r="X293" i="13"/>
  <c r="AA293" i="13"/>
  <c r="G294" i="13"/>
  <c r="Y293" i="13"/>
  <c r="AD293" i="13"/>
  <c r="F294" i="13"/>
  <c r="I294" i="13"/>
  <c r="AG293" i="13"/>
  <c r="E294" i="13"/>
  <c r="J294" i="13"/>
  <c r="L294" i="13"/>
  <c r="Q294" i="13"/>
  <c r="H294" i="13"/>
  <c r="M294" i="13"/>
  <c r="R294" i="13"/>
  <c r="W294" i="13"/>
  <c r="N294" i="13"/>
  <c r="S294" i="13"/>
  <c r="X294" i="13"/>
  <c r="AA294" i="13"/>
  <c r="G295" i="13"/>
  <c r="Y294" i="13"/>
  <c r="AD294" i="13"/>
  <c r="F295" i="13"/>
  <c r="I295" i="13"/>
  <c r="AG294" i="13"/>
  <c r="E295" i="13"/>
  <c r="J295" i="13"/>
  <c r="L295" i="13"/>
  <c r="Q295" i="13"/>
  <c r="H295" i="13"/>
  <c r="M295" i="13"/>
  <c r="R295" i="13"/>
  <c r="W295" i="13"/>
  <c r="N295" i="13"/>
  <c r="S295" i="13"/>
  <c r="X295" i="13"/>
  <c r="AA295" i="13"/>
  <c r="G296" i="13"/>
  <c r="Y295" i="13"/>
  <c r="AD295" i="13"/>
  <c r="F296" i="13"/>
  <c r="I296" i="13"/>
  <c r="AG295" i="13"/>
  <c r="E296" i="13"/>
  <c r="J296" i="13"/>
  <c r="L296" i="13"/>
  <c r="Q296" i="13"/>
  <c r="H296" i="13"/>
  <c r="M296" i="13"/>
  <c r="R296" i="13"/>
  <c r="W296" i="13"/>
  <c r="N296" i="13"/>
  <c r="S296" i="13"/>
  <c r="X296" i="13"/>
  <c r="AA296" i="13"/>
  <c r="G297" i="13"/>
  <c r="Y296" i="13"/>
  <c r="AD296" i="13"/>
  <c r="F297" i="13"/>
  <c r="I297" i="13"/>
  <c r="AG296" i="13"/>
  <c r="E297" i="13"/>
  <c r="J297" i="13"/>
  <c r="L297" i="13"/>
  <c r="Q297" i="13"/>
  <c r="H297" i="13"/>
  <c r="M297" i="13"/>
  <c r="R297" i="13"/>
  <c r="W297" i="13"/>
  <c r="N297" i="13"/>
  <c r="S297" i="13"/>
  <c r="X297" i="13"/>
  <c r="AA297" i="13"/>
  <c r="G298" i="13"/>
  <c r="Y297" i="13"/>
  <c r="AD297" i="13"/>
  <c r="F298" i="13"/>
  <c r="I298" i="13"/>
  <c r="AG297" i="13"/>
  <c r="E298" i="13"/>
  <c r="J298" i="13"/>
  <c r="L298" i="13"/>
  <c r="Q298" i="13"/>
  <c r="H298" i="13"/>
  <c r="M298" i="13"/>
  <c r="R298" i="13"/>
  <c r="W298" i="13"/>
  <c r="N298" i="13"/>
  <c r="S298" i="13"/>
  <c r="X298" i="13"/>
  <c r="AA298" i="13"/>
  <c r="G299" i="13"/>
  <c r="Y298" i="13"/>
  <c r="AD298" i="13"/>
  <c r="F299" i="13"/>
  <c r="I299" i="13"/>
  <c r="AG298" i="13"/>
  <c r="E299" i="13"/>
  <c r="J299" i="13"/>
  <c r="L299" i="13"/>
  <c r="Q299" i="13"/>
  <c r="H299" i="13"/>
  <c r="M299" i="13"/>
  <c r="R299" i="13"/>
  <c r="W299" i="13"/>
  <c r="N299" i="13"/>
  <c r="S299" i="13"/>
  <c r="X299" i="13"/>
  <c r="AA299" i="13"/>
  <c r="G300" i="13"/>
  <c r="Y299" i="13"/>
  <c r="AD299" i="13"/>
  <c r="F300" i="13"/>
  <c r="I300" i="13"/>
  <c r="AG299" i="13"/>
  <c r="E300" i="13"/>
  <c r="J300" i="13"/>
  <c r="L300" i="13"/>
  <c r="Q300" i="13"/>
  <c r="H300" i="13"/>
  <c r="M300" i="13"/>
  <c r="R300" i="13"/>
  <c r="W300" i="13"/>
  <c r="N300" i="13"/>
  <c r="S300" i="13"/>
  <c r="X300" i="13"/>
  <c r="AA300" i="13"/>
  <c r="G301" i="13"/>
  <c r="Y300" i="13"/>
  <c r="AD300" i="13"/>
  <c r="F301" i="13"/>
  <c r="I301" i="13"/>
  <c r="AG300" i="13"/>
  <c r="E301" i="13"/>
  <c r="J301" i="13"/>
  <c r="L301" i="13"/>
  <c r="Q301" i="13"/>
  <c r="H301" i="13"/>
  <c r="M301" i="13"/>
  <c r="R301" i="13"/>
  <c r="W301" i="13"/>
  <c r="N301" i="13"/>
  <c r="S301" i="13"/>
  <c r="X301" i="13"/>
  <c r="AA301" i="13"/>
  <c r="G302" i="13"/>
  <c r="Y301" i="13"/>
  <c r="AD301" i="13"/>
  <c r="F302" i="13"/>
  <c r="I302" i="13"/>
  <c r="AG301" i="13"/>
  <c r="E302" i="13"/>
  <c r="J302" i="13"/>
  <c r="L302" i="13"/>
  <c r="Q302" i="13"/>
  <c r="H302" i="13"/>
  <c r="M302" i="13"/>
  <c r="R302" i="13"/>
  <c r="W302" i="13"/>
  <c r="N302" i="13"/>
  <c r="S302" i="13"/>
  <c r="X302" i="13"/>
  <c r="AA302" i="13"/>
  <c r="G303" i="13"/>
  <c r="Y302" i="13"/>
  <c r="AD302" i="13"/>
  <c r="F303" i="13"/>
  <c r="I303" i="13"/>
  <c r="AG302" i="13"/>
  <c r="E303" i="13"/>
  <c r="J303" i="13"/>
  <c r="L303" i="13"/>
  <c r="Q303" i="13"/>
  <c r="H303" i="13"/>
  <c r="M303" i="13"/>
  <c r="R303" i="13"/>
  <c r="W303" i="13"/>
  <c r="N303" i="13"/>
  <c r="S303" i="13"/>
  <c r="X303" i="13"/>
  <c r="AA303" i="13"/>
  <c r="G304" i="13"/>
  <c r="Y303" i="13"/>
  <c r="AD303" i="13"/>
  <c r="F304" i="13"/>
  <c r="I304" i="13"/>
  <c r="AG303" i="13"/>
  <c r="E304" i="13"/>
  <c r="J304" i="13"/>
  <c r="L304" i="13"/>
  <c r="Q304" i="13"/>
  <c r="H304" i="13"/>
  <c r="M304" i="13"/>
  <c r="R304" i="13"/>
  <c r="W304" i="13"/>
  <c r="N304" i="13"/>
  <c r="S304" i="13"/>
  <c r="X304" i="13"/>
  <c r="AA304" i="13"/>
  <c r="G305" i="13"/>
  <c r="Y304" i="13"/>
  <c r="AD304" i="13"/>
  <c r="F305" i="13"/>
  <c r="I305" i="13"/>
  <c r="AG304" i="13"/>
  <c r="E305" i="13"/>
  <c r="J305" i="13"/>
  <c r="L305" i="13"/>
  <c r="Q305" i="13"/>
  <c r="H305" i="13"/>
  <c r="M305" i="13"/>
  <c r="R305" i="13"/>
  <c r="W305" i="13"/>
  <c r="N305" i="13"/>
  <c r="S305" i="13"/>
  <c r="X305" i="13"/>
  <c r="AA305" i="13"/>
  <c r="G306" i="13"/>
  <c r="Y305" i="13"/>
  <c r="AD305" i="13"/>
  <c r="F306" i="13"/>
  <c r="I306" i="13"/>
  <c r="AG305" i="13"/>
  <c r="E306" i="13"/>
  <c r="J306" i="13"/>
  <c r="L306" i="13"/>
  <c r="Q306" i="13"/>
  <c r="H306" i="13"/>
  <c r="M306" i="13"/>
  <c r="R306" i="13"/>
  <c r="W306" i="13"/>
  <c r="N306" i="13"/>
  <c r="S306" i="13"/>
  <c r="X306" i="13"/>
  <c r="AA306" i="13"/>
  <c r="G307" i="13"/>
  <c r="Y306" i="13"/>
  <c r="AD306" i="13"/>
  <c r="F307" i="13"/>
  <c r="I307" i="13"/>
  <c r="AG306" i="13"/>
  <c r="E307" i="13"/>
  <c r="J307" i="13"/>
  <c r="L307" i="13"/>
  <c r="Q307" i="13"/>
  <c r="H307" i="13"/>
  <c r="M307" i="13"/>
  <c r="R307" i="13"/>
  <c r="W307" i="13"/>
  <c r="N307" i="13"/>
  <c r="S307" i="13"/>
  <c r="X307" i="13"/>
  <c r="AA307" i="13"/>
  <c r="G308" i="13"/>
  <c r="Y307" i="13"/>
  <c r="AD307" i="13"/>
  <c r="F308" i="13"/>
  <c r="I308" i="13"/>
  <c r="AG307" i="13"/>
  <c r="E308" i="13"/>
  <c r="J308" i="13"/>
  <c r="L308" i="13"/>
  <c r="Q308" i="13"/>
  <c r="H308" i="13"/>
  <c r="M308" i="13"/>
  <c r="R308" i="13"/>
  <c r="W308" i="13"/>
  <c r="N308" i="13"/>
  <c r="S308" i="13"/>
  <c r="X308" i="13"/>
  <c r="AA308" i="13"/>
  <c r="G309" i="13"/>
  <c r="Y308" i="13"/>
  <c r="AD308" i="13"/>
  <c r="F309" i="13"/>
  <c r="I309" i="13"/>
  <c r="AG308" i="13"/>
  <c r="E309" i="13"/>
  <c r="J309" i="13"/>
  <c r="L309" i="13"/>
  <c r="Q309" i="13"/>
  <c r="H309" i="13"/>
  <c r="M309" i="13"/>
  <c r="R309" i="13"/>
  <c r="W309" i="13"/>
  <c r="N309" i="13"/>
  <c r="S309" i="13"/>
  <c r="X309" i="13"/>
  <c r="AA309" i="13"/>
  <c r="G310" i="13"/>
  <c r="Y309" i="13"/>
  <c r="AD309" i="13"/>
  <c r="F310" i="13"/>
  <c r="I310" i="13"/>
  <c r="AG309" i="13"/>
  <c r="E310" i="13"/>
  <c r="J310" i="13"/>
  <c r="L310" i="13"/>
  <c r="Q310" i="13"/>
  <c r="H310" i="13"/>
  <c r="M310" i="13"/>
  <c r="R310" i="13"/>
  <c r="W310" i="13"/>
  <c r="N310" i="13"/>
  <c r="S310" i="13"/>
  <c r="X310" i="13"/>
  <c r="AA310" i="13"/>
  <c r="G311" i="13"/>
  <c r="Y310" i="13"/>
  <c r="AD310" i="13"/>
  <c r="F311" i="13"/>
  <c r="I311" i="13"/>
  <c r="AG310" i="13"/>
  <c r="E311" i="13"/>
  <c r="J311" i="13"/>
  <c r="L311" i="13"/>
  <c r="Q311" i="13"/>
  <c r="H311" i="13"/>
  <c r="M311" i="13"/>
  <c r="R311" i="13"/>
  <c r="W311" i="13"/>
  <c r="N311" i="13"/>
  <c r="S311" i="13"/>
  <c r="X311" i="13"/>
  <c r="AA311" i="13"/>
  <c r="G312" i="13"/>
  <c r="Y311" i="13"/>
  <c r="AD311" i="13"/>
  <c r="F312" i="13"/>
  <c r="I312" i="13"/>
  <c r="AG311" i="13"/>
  <c r="E312" i="13"/>
  <c r="J312" i="13"/>
  <c r="L312" i="13"/>
  <c r="Q312" i="13"/>
  <c r="H312" i="13"/>
  <c r="M312" i="13"/>
  <c r="R312" i="13"/>
  <c r="W312" i="13"/>
  <c r="N312" i="13"/>
  <c r="S312" i="13"/>
  <c r="X312" i="13"/>
  <c r="AA312" i="13"/>
  <c r="G313" i="13"/>
  <c r="Y312" i="13"/>
  <c r="AD312" i="13"/>
  <c r="F313" i="13"/>
  <c r="I313" i="13"/>
  <c r="AG312" i="13"/>
  <c r="E313" i="13"/>
  <c r="J313" i="13"/>
  <c r="L313" i="13"/>
  <c r="Q313" i="13"/>
  <c r="H313" i="13"/>
  <c r="M313" i="13"/>
  <c r="R313" i="13"/>
  <c r="W313" i="13"/>
  <c r="N313" i="13"/>
  <c r="S313" i="13"/>
  <c r="X313" i="13"/>
  <c r="AA313" i="13"/>
  <c r="G314" i="13"/>
  <c r="Y313" i="13"/>
  <c r="AD313" i="13"/>
  <c r="F314" i="13"/>
  <c r="I314" i="13"/>
  <c r="AG313" i="13"/>
  <c r="E314" i="13"/>
  <c r="J314" i="13"/>
  <c r="L314" i="13"/>
  <c r="Q314" i="13"/>
  <c r="H314" i="13"/>
  <c r="M314" i="13"/>
  <c r="R314" i="13"/>
  <c r="W314" i="13"/>
  <c r="N314" i="13"/>
  <c r="S314" i="13"/>
  <c r="X314" i="13"/>
  <c r="AA314" i="13"/>
  <c r="G315" i="13"/>
  <c r="Y314" i="13"/>
  <c r="AD314" i="13"/>
  <c r="F315" i="13"/>
  <c r="I315" i="13"/>
  <c r="AG314" i="13"/>
  <c r="E315" i="13"/>
  <c r="J315" i="13"/>
  <c r="L315" i="13"/>
  <c r="Q315" i="13"/>
  <c r="H315" i="13"/>
  <c r="M315" i="13"/>
  <c r="R315" i="13"/>
  <c r="W315" i="13"/>
  <c r="N315" i="13"/>
  <c r="S315" i="13"/>
  <c r="X315" i="13"/>
  <c r="AA315" i="13"/>
  <c r="G316" i="13"/>
  <c r="Y315" i="13"/>
  <c r="AD315" i="13"/>
  <c r="F316" i="13"/>
  <c r="I316" i="13"/>
  <c r="AG315" i="13"/>
  <c r="E316" i="13"/>
  <c r="J316" i="13"/>
  <c r="L316" i="13"/>
  <c r="Q316" i="13"/>
  <c r="H316" i="13"/>
  <c r="M316" i="13"/>
  <c r="R316" i="13"/>
  <c r="W316" i="13"/>
  <c r="N316" i="13"/>
  <c r="S316" i="13"/>
  <c r="X316" i="13"/>
  <c r="AA316" i="13"/>
  <c r="G317" i="13"/>
  <c r="Y316" i="13"/>
  <c r="AD316" i="13"/>
  <c r="F317" i="13"/>
  <c r="I317" i="13"/>
  <c r="AG316" i="13"/>
  <c r="E317" i="13"/>
  <c r="J317" i="13"/>
  <c r="L317" i="13"/>
  <c r="Q317" i="13"/>
  <c r="H317" i="13"/>
  <c r="M317" i="13"/>
  <c r="R317" i="13"/>
  <c r="W317" i="13"/>
  <c r="N317" i="13"/>
  <c r="S317" i="13"/>
  <c r="X317" i="13"/>
  <c r="AA317" i="13"/>
  <c r="G318" i="13"/>
  <c r="Y317" i="13"/>
  <c r="AD317" i="13"/>
  <c r="F318" i="13"/>
  <c r="I318" i="13"/>
  <c r="AG317" i="13"/>
  <c r="E318" i="13"/>
  <c r="J318" i="13"/>
  <c r="L318" i="13"/>
  <c r="Q318" i="13"/>
  <c r="H318" i="13"/>
  <c r="M318" i="13"/>
  <c r="R318" i="13"/>
  <c r="W318" i="13"/>
  <c r="N318" i="13"/>
  <c r="S318" i="13"/>
  <c r="X318" i="13"/>
  <c r="AA318" i="13"/>
  <c r="G319" i="13"/>
  <c r="Y318" i="13"/>
  <c r="AD318" i="13"/>
  <c r="F319" i="13"/>
  <c r="I319" i="13"/>
  <c r="AG318" i="13"/>
  <c r="E319" i="13"/>
  <c r="J319" i="13"/>
  <c r="L319" i="13"/>
  <c r="Q319" i="13"/>
  <c r="H319" i="13"/>
  <c r="M319" i="13"/>
  <c r="R319" i="13"/>
  <c r="W319" i="13"/>
  <c r="N319" i="13"/>
  <c r="S319" i="13"/>
  <c r="X319" i="13"/>
  <c r="AA319" i="13"/>
  <c r="G320" i="13"/>
  <c r="Y319" i="13"/>
  <c r="AD319" i="13"/>
  <c r="F320" i="13"/>
  <c r="I320" i="13"/>
  <c r="AG319" i="13"/>
  <c r="E320" i="13"/>
  <c r="J320" i="13"/>
  <c r="L320" i="13"/>
  <c r="Q320" i="13"/>
  <c r="H320" i="13"/>
  <c r="M320" i="13"/>
  <c r="R320" i="13"/>
  <c r="W320" i="13"/>
  <c r="N320" i="13"/>
  <c r="S320" i="13"/>
  <c r="X320" i="13"/>
  <c r="AA320" i="13"/>
  <c r="G321" i="13"/>
  <c r="Y320" i="13"/>
  <c r="AD320" i="13"/>
  <c r="F321" i="13"/>
  <c r="I321" i="13"/>
  <c r="AG320" i="13"/>
  <c r="E321" i="13"/>
  <c r="J321" i="13"/>
  <c r="L321" i="13"/>
  <c r="Q321" i="13"/>
  <c r="H321" i="13"/>
  <c r="M321" i="13"/>
  <c r="R321" i="13"/>
  <c r="W321" i="13"/>
  <c r="N321" i="13"/>
  <c r="S321" i="13"/>
  <c r="X321" i="13"/>
  <c r="AA321" i="13"/>
  <c r="G322" i="13"/>
  <c r="Y321" i="13"/>
  <c r="AD321" i="13"/>
  <c r="F322" i="13"/>
  <c r="I322" i="13"/>
  <c r="AG321" i="13"/>
  <c r="E322" i="13"/>
  <c r="J322" i="13"/>
  <c r="L322" i="13"/>
  <c r="Q322" i="13"/>
  <c r="H322" i="13"/>
  <c r="M322" i="13"/>
  <c r="R322" i="13"/>
  <c r="W322" i="13"/>
  <c r="N322" i="13"/>
  <c r="S322" i="13"/>
  <c r="X322" i="13"/>
  <c r="AA322" i="13"/>
  <c r="G323" i="13"/>
  <c r="Y322" i="13"/>
  <c r="AD322" i="13"/>
  <c r="F323" i="13"/>
  <c r="I323" i="13"/>
  <c r="AG322" i="13"/>
  <c r="E323" i="13"/>
  <c r="J323" i="13"/>
  <c r="L323" i="13"/>
  <c r="Q323" i="13"/>
  <c r="H323" i="13"/>
  <c r="M323" i="13"/>
  <c r="R323" i="13"/>
  <c r="W323" i="13"/>
  <c r="N323" i="13"/>
  <c r="S323" i="13"/>
  <c r="X323" i="13"/>
  <c r="AA323" i="13"/>
  <c r="G324" i="13"/>
  <c r="Y323" i="13"/>
  <c r="AD323" i="13"/>
  <c r="F324" i="13"/>
  <c r="I324" i="13"/>
  <c r="AG323" i="13"/>
  <c r="E324" i="13"/>
  <c r="J324" i="13"/>
  <c r="L324" i="13"/>
  <c r="Q324" i="13"/>
  <c r="H324" i="13"/>
  <c r="M324" i="13"/>
  <c r="R324" i="13"/>
  <c r="W324" i="13"/>
  <c r="N324" i="13"/>
  <c r="S324" i="13"/>
  <c r="X324" i="13"/>
  <c r="AA324" i="13"/>
  <c r="G325" i="13"/>
  <c r="Y324" i="13"/>
  <c r="AD324" i="13"/>
  <c r="F325" i="13"/>
  <c r="I325" i="13"/>
  <c r="AG324" i="13"/>
  <c r="E325" i="13"/>
  <c r="J325" i="13"/>
  <c r="L325" i="13"/>
  <c r="Q325" i="13"/>
  <c r="H325" i="13"/>
  <c r="M325" i="13"/>
  <c r="R325" i="13"/>
  <c r="W325" i="13"/>
  <c r="N325" i="13"/>
  <c r="S325" i="13"/>
  <c r="X325" i="13"/>
  <c r="AA325" i="13"/>
  <c r="G326" i="13"/>
  <c r="Y325" i="13"/>
  <c r="AD325" i="13"/>
  <c r="F326" i="13"/>
  <c r="I326" i="13"/>
  <c r="AG325" i="13"/>
  <c r="E326" i="13"/>
  <c r="J326" i="13"/>
  <c r="L326" i="13"/>
  <c r="Q326" i="13"/>
  <c r="H326" i="13"/>
  <c r="M326" i="13"/>
  <c r="R326" i="13"/>
  <c r="W326" i="13"/>
  <c r="N326" i="13"/>
  <c r="S326" i="13"/>
  <c r="X326" i="13"/>
  <c r="AA326" i="13"/>
  <c r="G327" i="13"/>
  <c r="Y326" i="13"/>
  <c r="AD326" i="13"/>
  <c r="F327" i="13"/>
  <c r="I327" i="13"/>
  <c r="AG326" i="13"/>
  <c r="E327" i="13"/>
  <c r="J327" i="13"/>
  <c r="L327" i="13"/>
  <c r="Q327" i="13"/>
  <c r="H327" i="13"/>
  <c r="M327" i="13"/>
  <c r="R327" i="13"/>
  <c r="W327" i="13"/>
  <c r="N327" i="13"/>
  <c r="S327" i="13"/>
  <c r="X327" i="13"/>
  <c r="AA327" i="13"/>
  <c r="G328" i="13"/>
  <c r="Y327" i="13"/>
  <c r="AD327" i="13"/>
  <c r="F328" i="13"/>
  <c r="I328" i="13"/>
  <c r="AG327" i="13"/>
  <c r="E328" i="13"/>
  <c r="J328" i="13"/>
  <c r="L328" i="13"/>
  <c r="Q328" i="13"/>
  <c r="H328" i="13"/>
  <c r="M328" i="13"/>
  <c r="R328" i="13"/>
  <c r="W328" i="13"/>
  <c r="N328" i="13"/>
  <c r="S328" i="13"/>
  <c r="X328" i="13"/>
  <c r="AA328" i="13"/>
  <c r="G329" i="13"/>
  <c r="Y328" i="13"/>
  <c r="AD328" i="13"/>
  <c r="F329" i="13"/>
  <c r="I329" i="13"/>
  <c r="AG328" i="13"/>
  <c r="E329" i="13"/>
  <c r="J329" i="13"/>
  <c r="L329" i="13"/>
  <c r="Q329" i="13"/>
  <c r="H329" i="13"/>
  <c r="M329" i="13"/>
  <c r="R329" i="13"/>
  <c r="W329" i="13"/>
  <c r="N329" i="13"/>
  <c r="S329" i="13"/>
  <c r="X329" i="13"/>
  <c r="AA329" i="13"/>
  <c r="G330" i="13"/>
  <c r="Y329" i="13"/>
  <c r="AD329" i="13"/>
  <c r="F330" i="13"/>
  <c r="I330" i="13"/>
  <c r="AG329" i="13"/>
  <c r="E330" i="13"/>
  <c r="J330" i="13"/>
  <c r="L330" i="13"/>
  <c r="Q330" i="13"/>
  <c r="H330" i="13"/>
  <c r="M330" i="13"/>
  <c r="R330" i="13"/>
  <c r="W330" i="13"/>
  <c r="N330" i="13"/>
  <c r="S330" i="13"/>
  <c r="X330" i="13"/>
  <c r="AA330" i="13"/>
  <c r="G331" i="13"/>
  <c r="Y330" i="13"/>
  <c r="AD330" i="13"/>
  <c r="F331" i="13"/>
  <c r="I331" i="13"/>
  <c r="AG330" i="13"/>
  <c r="E331" i="13"/>
  <c r="J331" i="13"/>
  <c r="L331" i="13"/>
  <c r="Q331" i="13"/>
  <c r="H331" i="13"/>
  <c r="M331" i="13"/>
  <c r="R331" i="13"/>
  <c r="W331" i="13"/>
  <c r="N331" i="13"/>
  <c r="S331" i="13"/>
  <c r="X331" i="13"/>
  <c r="AA331" i="13"/>
  <c r="G332" i="13"/>
  <c r="Y331" i="13"/>
  <c r="AD331" i="13"/>
  <c r="F332" i="13"/>
  <c r="I332" i="13"/>
  <c r="AG331" i="13"/>
  <c r="E332" i="13"/>
  <c r="J332" i="13"/>
  <c r="L332" i="13"/>
  <c r="Q332" i="13"/>
  <c r="H332" i="13"/>
  <c r="M332" i="13"/>
  <c r="R332" i="13"/>
  <c r="W332" i="13"/>
  <c r="N332" i="13"/>
  <c r="S332" i="13"/>
  <c r="X332" i="13"/>
  <c r="AA332" i="13"/>
  <c r="G333" i="13"/>
  <c r="Y332" i="13"/>
  <c r="AD332" i="13"/>
  <c r="F333" i="13"/>
  <c r="I333" i="13"/>
  <c r="AG332" i="13"/>
  <c r="E333" i="13"/>
  <c r="J333" i="13"/>
  <c r="L333" i="13"/>
  <c r="Q333" i="13"/>
  <c r="H333" i="13"/>
  <c r="M333" i="13"/>
  <c r="R333" i="13"/>
  <c r="W333" i="13"/>
  <c r="N333" i="13"/>
  <c r="S333" i="13"/>
  <c r="X333" i="13"/>
  <c r="AA333" i="13"/>
  <c r="G334" i="13"/>
  <c r="Y333" i="13"/>
  <c r="AD333" i="13"/>
  <c r="F334" i="13"/>
  <c r="I334" i="13"/>
  <c r="AG333" i="13"/>
  <c r="E334" i="13"/>
  <c r="J334" i="13"/>
  <c r="L334" i="13"/>
  <c r="Q334" i="13"/>
  <c r="H334" i="13"/>
  <c r="M334" i="13"/>
  <c r="R334" i="13"/>
  <c r="W334" i="13"/>
  <c r="N334" i="13"/>
  <c r="S334" i="13"/>
  <c r="X334" i="13"/>
  <c r="AA334" i="13"/>
  <c r="G335" i="13"/>
  <c r="Y334" i="13"/>
  <c r="AD334" i="13"/>
  <c r="F335" i="13"/>
  <c r="I335" i="13"/>
  <c r="AG334" i="13"/>
  <c r="E335" i="13"/>
  <c r="J335" i="13"/>
  <c r="L335" i="13"/>
  <c r="Q335" i="13"/>
  <c r="H335" i="13"/>
  <c r="M335" i="13"/>
  <c r="R335" i="13"/>
  <c r="W335" i="13"/>
  <c r="N335" i="13"/>
  <c r="S335" i="13"/>
  <c r="X335" i="13"/>
  <c r="AA335" i="13"/>
  <c r="G336" i="13"/>
  <c r="Y335" i="13"/>
  <c r="AD335" i="13"/>
  <c r="F336" i="13"/>
  <c r="I336" i="13"/>
  <c r="AG335" i="13"/>
  <c r="E336" i="13"/>
  <c r="J336" i="13"/>
  <c r="L336" i="13"/>
  <c r="Q336" i="13"/>
  <c r="H336" i="13"/>
  <c r="M336" i="13"/>
  <c r="R336" i="13"/>
  <c r="W336" i="13"/>
  <c r="N336" i="13"/>
  <c r="S336" i="13"/>
  <c r="X336" i="13"/>
  <c r="AA336" i="13"/>
  <c r="G337" i="13"/>
  <c r="Y336" i="13"/>
  <c r="AD336" i="13"/>
  <c r="F337" i="13"/>
  <c r="I337" i="13"/>
  <c r="AG336" i="13"/>
  <c r="E337" i="13"/>
  <c r="J337" i="13"/>
  <c r="L337" i="13"/>
  <c r="Q337" i="13"/>
  <c r="H337" i="13"/>
  <c r="M337" i="13"/>
  <c r="R337" i="13"/>
  <c r="W337" i="13"/>
  <c r="N337" i="13"/>
  <c r="S337" i="13"/>
  <c r="X337" i="13"/>
  <c r="AA337" i="13"/>
  <c r="G338" i="13"/>
  <c r="Y337" i="13"/>
  <c r="AD337" i="13"/>
  <c r="F338" i="13"/>
  <c r="I338" i="13"/>
  <c r="AG337" i="13"/>
  <c r="E338" i="13"/>
  <c r="J338" i="13"/>
  <c r="L338" i="13"/>
  <c r="Q338" i="13"/>
  <c r="H338" i="13"/>
  <c r="M338" i="13"/>
  <c r="R338" i="13"/>
  <c r="W338" i="13"/>
  <c r="N338" i="13"/>
  <c r="S338" i="13"/>
  <c r="X338" i="13"/>
  <c r="AA338" i="13"/>
  <c r="G339" i="13"/>
  <c r="Y338" i="13"/>
  <c r="AD338" i="13"/>
  <c r="F339" i="13"/>
  <c r="I339" i="13"/>
  <c r="AG338" i="13"/>
  <c r="E339" i="13"/>
  <c r="J339" i="13"/>
  <c r="L339" i="13"/>
  <c r="Q339" i="13"/>
  <c r="H339" i="13"/>
  <c r="M339" i="13"/>
  <c r="R339" i="13"/>
  <c r="W339" i="13"/>
  <c r="N339" i="13"/>
  <c r="S339" i="13"/>
  <c r="X339" i="13"/>
  <c r="AA339" i="13"/>
  <c r="G340" i="13"/>
  <c r="Y339" i="13"/>
  <c r="AD339" i="13"/>
  <c r="F340" i="13"/>
  <c r="I340" i="13"/>
  <c r="AG339" i="13"/>
  <c r="E340" i="13"/>
  <c r="J340" i="13"/>
  <c r="L340" i="13"/>
  <c r="Q340" i="13"/>
  <c r="H340" i="13"/>
  <c r="M340" i="13"/>
  <c r="R340" i="13"/>
  <c r="W340" i="13"/>
  <c r="N340" i="13"/>
  <c r="S340" i="13"/>
  <c r="X340" i="13"/>
  <c r="AA340" i="13"/>
  <c r="G341" i="13"/>
  <c r="Y340" i="13"/>
  <c r="AD340" i="13"/>
  <c r="F341" i="13"/>
  <c r="I341" i="13"/>
  <c r="AG340" i="13"/>
  <c r="E341" i="13"/>
  <c r="J341" i="13"/>
  <c r="L341" i="13"/>
  <c r="Q341" i="13"/>
  <c r="H341" i="13"/>
  <c r="M341" i="13"/>
  <c r="R341" i="13"/>
  <c r="W341" i="13"/>
  <c r="N341" i="13"/>
  <c r="S341" i="13"/>
  <c r="X341" i="13"/>
  <c r="AA341" i="13"/>
  <c r="G342" i="13"/>
  <c r="Y341" i="13"/>
  <c r="AD341" i="13"/>
  <c r="F342" i="13"/>
  <c r="I342" i="13"/>
  <c r="AG341" i="13"/>
  <c r="E342" i="13"/>
  <c r="J342" i="13"/>
  <c r="L342" i="13"/>
  <c r="Q342" i="13"/>
  <c r="H342" i="13"/>
  <c r="M342" i="13"/>
  <c r="R342" i="13"/>
  <c r="W342" i="13"/>
  <c r="N342" i="13"/>
  <c r="S342" i="13"/>
  <c r="X342" i="13"/>
  <c r="AA342" i="13"/>
  <c r="G343" i="13"/>
  <c r="Y342" i="13"/>
  <c r="AD342" i="13"/>
  <c r="F343" i="13"/>
  <c r="I343" i="13"/>
  <c r="AG342" i="13"/>
  <c r="E343" i="13"/>
  <c r="J343" i="13"/>
  <c r="L343" i="13"/>
  <c r="Q343" i="13"/>
  <c r="H343" i="13"/>
  <c r="M343" i="13"/>
  <c r="R343" i="13"/>
  <c r="W343" i="13"/>
  <c r="N343" i="13"/>
  <c r="S343" i="13"/>
  <c r="X343" i="13"/>
  <c r="AA343" i="13"/>
  <c r="G344" i="13"/>
  <c r="Y343" i="13"/>
  <c r="AD343" i="13"/>
  <c r="F344" i="13"/>
  <c r="I344" i="13"/>
  <c r="AG343" i="13"/>
  <c r="E344" i="13"/>
  <c r="J344" i="13"/>
  <c r="L344" i="13"/>
  <c r="Q344" i="13"/>
  <c r="H344" i="13"/>
  <c r="M344" i="13"/>
  <c r="R344" i="13"/>
  <c r="W344" i="13"/>
  <c r="N344" i="13"/>
  <c r="S344" i="13"/>
  <c r="X344" i="13"/>
  <c r="AA344" i="13"/>
  <c r="G345" i="13"/>
  <c r="Y344" i="13"/>
  <c r="AD344" i="13"/>
  <c r="F345" i="13"/>
  <c r="I345" i="13"/>
  <c r="AG344" i="13"/>
  <c r="E345" i="13"/>
  <c r="J345" i="13"/>
  <c r="L345" i="13"/>
  <c r="Q345" i="13"/>
  <c r="H345" i="13"/>
  <c r="M345" i="13"/>
  <c r="R345" i="13"/>
  <c r="W345" i="13"/>
  <c r="N345" i="13"/>
  <c r="S345" i="13"/>
  <c r="X345" i="13"/>
  <c r="AA345" i="13"/>
  <c r="G346" i="13"/>
  <c r="Y345" i="13"/>
  <c r="AD345" i="13"/>
  <c r="F346" i="13"/>
  <c r="I346" i="13"/>
  <c r="AG345" i="13"/>
  <c r="E346" i="13"/>
  <c r="J346" i="13"/>
  <c r="L346" i="13"/>
  <c r="Q346" i="13"/>
  <c r="H346" i="13"/>
  <c r="M346" i="13"/>
  <c r="R346" i="13"/>
  <c r="W346" i="13"/>
  <c r="N346" i="13"/>
  <c r="S346" i="13"/>
  <c r="X346" i="13"/>
  <c r="AA346" i="13"/>
  <c r="G347" i="13"/>
  <c r="Y346" i="13"/>
  <c r="AD346" i="13"/>
  <c r="F347" i="13"/>
  <c r="I347" i="13"/>
  <c r="AG346" i="13"/>
  <c r="E347" i="13"/>
  <c r="J347" i="13"/>
  <c r="L347" i="13"/>
  <c r="Q347" i="13"/>
  <c r="H347" i="13"/>
  <c r="M347" i="13"/>
  <c r="R347" i="13"/>
  <c r="W347" i="13"/>
  <c r="N347" i="13"/>
  <c r="S347" i="13"/>
  <c r="X347" i="13"/>
  <c r="AA347" i="13"/>
  <c r="G348" i="13"/>
  <c r="Y347" i="13"/>
  <c r="AD347" i="13"/>
  <c r="F348" i="13"/>
  <c r="I348" i="13"/>
  <c r="AG347" i="13"/>
  <c r="E348" i="13"/>
  <c r="J348" i="13"/>
  <c r="L348" i="13"/>
  <c r="Q348" i="13"/>
  <c r="H348" i="13"/>
  <c r="M348" i="13"/>
  <c r="R348" i="13"/>
  <c r="W348" i="13"/>
  <c r="N348" i="13"/>
  <c r="S348" i="13"/>
  <c r="X348" i="13"/>
  <c r="AA348" i="13"/>
  <c r="G349" i="13"/>
  <c r="Y348" i="13"/>
  <c r="AD348" i="13"/>
  <c r="F349" i="13"/>
  <c r="I349" i="13"/>
  <c r="AG348" i="13"/>
  <c r="E349" i="13"/>
  <c r="J349" i="13"/>
  <c r="L349" i="13"/>
  <c r="Q349" i="13"/>
  <c r="H349" i="13"/>
  <c r="M349" i="13"/>
  <c r="R349" i="13"/>
  <c r="W349" i="13"/>
  <c r="N349" i="13"/>
  <c r="S349" i="13"/>
  <c r="X349" i="13"/>
  <c r="AA349" i="13"/>
  <c r="G350" i="13"/>
  <c r="Y349" i="13"/>
  <c r="AD349" i="13"/>
  <c r="F350" i="13"/>
  <c r="I350" i="13"/>
  <c r="AG349" i="13"/>
  <c r="E350" i="13"/>
  <c r="J350" i="13"/>
  <c r="L350" i="13"/>
  <c r="Q350" i="13"/>
  <c r="H350" i="13"/>
  <c r="M350" i="13"/>
  <c r="R350" i="13"/>
  <c r="W350" i="13"/>
  <c r="N350" i="13"/>
  <c r="S350" i="13"/>
  <c r="X350" i="13"/>
  <c r="AA350" i="13"/>
  <c r="G351" i="13"/>
  <c r="Y350" i="13"/>
  <c r="AD350" i="13"/>
  <c r="F351" i="13"/>
  <c r="I351" i="13"/>
  <c r="AG350" i="13"/>
  <c r="E351" i="13"/>
  <c r="J351" i="13"/>
  <c r="L351" i="13"/>
  <c r="Q351" i="13"/>
  <c r="H351" i="13"/>
  <c r="M351" i="13"/>
  <c r="R351" i="13"/>
  <c r="W351" i="13"/>
  <c r="N351" i="13"/>
  <c r="S351" i="13"/>
  <c r="X351" i="13"/>
  <c r="AA351" i="13"/>
  <c r="G352" i="13"/>
  <c r="Y351" i="13"/>
  <c r="AD351" i="13"/>
  <c r="F352" i="13"/>
  <c r="I352" i="13"/>
  <c r="AG351" i="13"/>
  <c r="E352" i="13"/>
  <c r="J352" i="13"/>
  <c r="L352" i="13"/>
  <c r="Q352" i="13"/>
  <c r="H352" i="13"/>
  <c r="M352" i="13"/>
  <c r="R352" i="13"/>
  <c r="W352" i="13"/>
  <c r="N352" i="13"/>
  <c r="S352" i="13"/>
  <c r="X352" i="13"/>
  <c r="AA352" i="13"/>
  <c r="G353" i="13"/>
  <c r="Y352" i="13"/>
  <c r="AD352" i="13"/>
  <c r="F353" i="13"/>
  <c r="I353" i="13"/>
  <c r="AG352" i="13"/>
  <c r="E353" i="13"/>
  <c r="J353" i="13"/>
  <c r="L353" i="13"/>
  <c r="Q353" i="13"/>
  <c r="H353" i="13"/>
  <c r="M353" i="13"/>
  <c r="R353" i="13"/>
  <c r="W353" i="13"/>
  <c r="N353" i="13"/>
  <c r="S353" i="13"/>
  <c r="X353" i="13"/>
  <c r="AA353" i="13"/>
  <c r="G354" i="13"/>
  <c r="Y353" i="13"/>
  <c r="AD353" i="13"/>
  <c r="F354" i="13"/>
  <c r="I354" i="13"/>
  <c r="AG353" i="13"/>
  <c r="E354" i="13"/>
  <c r="J354" i="13"/>
  <c r="L354" i="13"/>
  <c r="Q354" i="13"/>
  <c r="H354" i="13"/>
  <c r="M354" i="13"/>
  <c r="R354" i="13"/>
  <c r="W354" i="13"/>
  <c r="N354" i="13"/>
  <c r="S354" i="13"/>
  <c r="X354" i="13"/>
  <c r="AA354" i="13"/>
  <c r="G355" i="13"/>
  <c r="Y354" i="13"/>
  <c r="AD354" i="13"/>
  <c r="F355" i="13"/>
  <c r="I355" i="13"/>
  <c r="AG354" i="13"/>
  <c r="E355" i="13"/>
  <c r="J355" i="13"/>
  <c r="L355" i="13"/>
  <c r="Q355" i="13"/>
  <c r="H355" i="13"/>
  <c r="M355" i="13"/>
  <c r="R355" i="13"/>
  <c r="W355" i="13"/>
  <c r="N355" i="13"/>
  <c r="S355" i="13"/>
  <c r="X355" i="13"/>
  <c r="AA355" i="13"/>
  <c r="G356" i="13"/>
  <c r="Y355" i="13"/>
  <c r="AD355" i="13"/>
  <c r="F356" i="13"/>
  <c r="I356" i="13"/>
  <c r="AG355" i="13"/>
  <c r="E356" i="13"/>
  <c r="J356" i="13"/>
  <c r="L356" i="13"/>
  <c r="Q356" i="13"/>
  <c r="H356" i="13"/>
  <c r="M356" i="13"/>
  <c r="R356" i="13"/>
  <c r="W356" i="13"/>
  <c r="N356" i="13"/>
  <c r="S356" i="13"/>
  <c r="X356" i="13"/>
  <c r="AA356" i="13"/>
  <c r="G357" i="13"/>
  <c r="Y356" i="13"/>
  <c r="AD356" i="13"/>
  <c r="F357" i="13"/>
  <c r="I357" i="13"/>
  <c r="AG356" i="13"/>
  <c r="E357" i="13"/>
  <c r="J357" i="13"/>
  <c r="L357" i="13"/>
  <c r="Q357" i="13"/>
  <c r="H357" i="13"/>
  <c r="M357" i="13"/>
  <c r="R357" i="13"/>
  <c r="W357" i="13"/>
  <c r="N357" i="13"/>
  <c r="S357" i="13"/>
  <c r="X357" i="13"/>
  <c r="AA357" i="13"/>
  <c r="G358" i="13"/>
  <c r="Y357" i="13"/>
  <c r="AD357" i="13"/>
  <c r="F358" i="13"/>
  <c r="I358" i="13"/>
  <c r="AG357" i="13"/>
  <c r="E358" i="13"/>
  <c r="J358" i="13"/>
  <c r="L358" i="13"/>
  <c r="Q358" i="13"/>
  <c r="H358" i="13"/>
  <c r="M358" i="13"/>
  <c r="R358" i="13"/>
  <c r="W358" i="13"/>
  <c r="N358" i="13"/>
  <c r="S358" i="13"/>
  <c r="X358" i="13"/>
  <c r="AA358" i="13"/>
  <c r="G359" i="13"/>
  <c r="Y358" i="13"/>
  <c r="AD358" i="13"/>
  <c r="F359" i="13"/>
  <c r="I359" i="13"/>
  <c r="AG358" i="13"/>
  <c r="E359" i="13"/>
  <c r="J359" i="13"/>
  <c r="L359" i="13"/>
  <c r="Q359" i="13"/>
  <c r="H359" i="13"/>
  <c r="M359" i="13"/>
  <c r="R359" i="13"/>
  <c r="W359" i="13"/>
  <c r="N359" i="13"/>
  <c r="S359" i="13"/>
  <c r="X359" i="13"/>
  <c r="AA359" i="13"/>
  <c r="G360" i="13"/>
  <c r="Y359" i="13"/>
  <c r="AD359" i="13"/>
  <c r="F360" i="13"/>
  <c r="I360" i="13"/>
  <c r="AG359" i="13"/>
  <c r="E360" i="13"/>
  <c r="J360" i="13"/>
  <c r="L360" i="13"/>
  <c r="Q360" i="13"/>
  <c r="H360" i="13"/>
  <c r="M360" i="13"/>
  <c r="R360" i="13"/>
  <c r="W360" i="13"/>
  <c r="N360" i="13"/>
  <c r="S360" i="13"/>
  <c r="X360" i="13"/>
  <c r="AA360" i="13"/>
  <c r="G361" i="13"/>
  <c r="Y360" i="13"/>
  <c r="AD360" i="13"/>
  <c r="F361" i="13"/>
  <c r="I361" i="13"/>
  <c r="AG360" i="13"/>
  <c r="E361" i="13"/>
  <c r="J361" i="13"/>
  <c r="L361" i="13"/>
  <c r="Q361" i="13"/>
  <c r="H361" i="13"/>
  <c r="M361" i="13"/>
  <c r="R361" i="13"/>
  <c r="W361" i="13"/>
  <c r="N361" i="13"/>
  <c r="S361" i="13"/>
  <c r="X361" i="13"/>
  <c r="AA361" i="13"/>
  <c r="G362" i="13"/>
  <c r="Y361" i="13"/>
  <c r="AD361" i="13"/>
  <c r="F362" i="13"/>
  <c r="I362" i="13"/>
  <c r="AG361" i="13"/>
  <c r="E362" i="13"/>
  <c r="J362" i="13"/>
  <c r="L362" i="13"/>
  <c r="Q362" i="13"/>
  <c r="H362" i="13"/>
  <c r="M362" i="13"/>
  <c r="R362" i="13"/>
  <c r="W362" i="13"/>
  <c r="N362" i="13"/>
  <c r="S362" i="13"/>
  <c r="X362" i="13"/>
  <c r="AA362" i="13"/>
  <c r="G363" i="13"/>
  <c r="Y362" i="13"/>
  <c r="AD362" i="13"/>
  <c r="F363" i="13"/>
  <c r="I363" i="13"/>
  <c r="AG362" i="13"/>
  <c r="E363" i="13"/>
  <c r="J363" i="13"/>
  <c r="L363" i="13"/>
  <c r="Q363" i="13"/>
  <c r="H363" i="13"/>
  <c r="M363" i="13"/>
  <c r="R363" i="13"/>
  <c r="W363" i="13"/>
  <c r="N363" i="13"/>
  <c r="S363" i="13"/>
  <c r="X363" i="13"/>
  <c r="AA363" i="13"/>
  <c r="G364" i="13"/>
  <c r="Y363" i="13"/>
  <c r="AD363" i="13"/>
  <c r="F364" i="13"/>
  <c r="I364" i="13"/>
  <c r="AG363" i="13"/>
  <c r="E364" i="13"/>
  <c r="J364" i="13"/>
  <c r="L364" i="13"/>
  <c r="Q364" i="13"/>
  <c r="H364" i="13"/>
  <c r="M364" i="13"/>
  <c r="R364" i="13"/>
  <c r="W364" i="13"/>
  <c r="N364" i="13"/>
  <c r="S364" i="13"/>
  <c r="X364" i="13"/>
  <c r="AA364" i="13"/>
  <c r="G365" i="13"/>
  <c r="Y364" i="13"/>
  <c r="AD364" i="13"/>
  <c r="F365" i="13"/>
  <c r="I365" i="13"/>
  <c r="AG364" i="13"/>
  <c r="E365" i="13"/>
  <c r="J365" i="13"/>
  <c r="L365" i="13"/>
  <c r="Q365" i="13"/>
  <c r="H365" i="13"/>
  <c r="M365" i="13"/>
  <c r="R365" i="13"/>
  <c r="W365" i="13"/>
  <c r="N365" i="13"/>
  <c r="S365" i="13"/>
  <c r="X365" i="13"/>
  <c r="AA365" i="13"/>
  <c r="G366" i="13"/>
  <c r="Y365" i="13"/>
  <c r="AD365" i="13"/>
  <c r="F366" i="13"/>
  <c r="I366" i="13"/>
  <c r="AG365" i="13"/>
  <c r="E366" i="13"/>
  <c r="J366" i="13"/>
  <c r="L366" i="13"/>
  <c r="Q366" i="13"/>
  <c r="H366" i="13"/>
  <c r="M366" i="13"/>
  <c r="R366" i="13"/>
  <c r="W366" i="13"/>
  <c r="N366" i="13"/>
  <c r="S366" i="13"/>
  <c r="X366" i="13"/>
  <c r="AA366" i="13"/>
  <c r="G367" i="13"/>
  <c r="Y366" i="13"/>
  <c r="AD366" i="13"/>
  <c r="F367" i="13"/>
  <c r="I367" i="13"/>
  <c r="AG366" i="13"/>
  <c r="E367" i="13"/>
  <c r="J367" i="13"/>
  <c r="L367" i="13"/>
  <c r="Q367" i="13"/>
  <c r="H367" i="13"/>
  <c r="M367" i="13"/>
  <c r="R367" i="13"/>
  <c r="W367" i="13"/>
  <c r="N367" i="13"/>
  <c r="S367" i="13"/>
  <c r="X367" i="13"/>
  <c r="AA367" i="13"/>
  <c r="G368" i="13"/>
  <c r="Y367" i="13"/>
  <c r="AD367" i="13"/>
  <c r="F368" i="13"/>
  <c r="I368" i="13"/>
  <c r="AG367" i="13"/>
  <c r="E368" i="13"/>
  <c r="J368" i="13"/>
  <c r="L368" i="13"/>
  <c r="Q368" i="13"/>
  <c r="H368" i="13"/>
  <c r="M368" i="13"/>
  <c r="R368" i="13"/>
  <c r="W368" i="13"/>
  <c r="N368" i="13"/>
  <c r="S368" i="13"/>
  <c r="X368" i="13"/>
  <c r="AA368" i="13"/>
  <c r="G369" i="13"/>
  <c r="Y368" i="13"/>
  <c r="AD368" i="13"/>
  <c r="F369" i="13"/>
  <c r="I369" i="13"/>
  <c r="AG368" i="13"/>
  <c r="E369" i="13"/>
  <c r="J369" i="13"/>
  <c r="L369" i="13"/>
  <c r="Q369" i="13"/>
  <c r="H369" i="13"/>
  <c r="M369" i="13"/>
  <c r="R369" i="13"/>
  <c r="W369" i="13"/>
  <c r="N369" i="13"/>
  <c r="S369" i="13"/>
  <c r="X369" i="13"/>
  <c r="AA369" i="13"/>
  <c r="G370" i="13"/>
  <c r="Y369" i="13"/>
  <c r="AD369" i="13"/>
  <c r="F370" i="13"/>
  <c r="I370" i="13"/>
  <c r="AG369" i="13"/>
  <c r="E370" i="13"/>
  <c r="J370" i="13"/>
  <c r="L370" i="13"/>
  <c r="Q370" i="13"/>
  <c r="H370" i="13"/>
  <c r="M370" i="13"/>
  <c r="R370" i="13"/>
  <c r="W370" i="13"/>
  <c r="N370" i="13"/>
  <c r="S370" i="13"/>
  <c r="X370" i="13"/>
  <c r="AA370" i="13"/>
  <c r="G371" i="13"/>
  <c r="Y370" i="13"/>
  <c r="AD370" i="13"/>
  <c r="F371" i="13"/>
  <c r="I371" i="13"/>
  <c r="AG370" i="13"/>
  <c r="E371" i="13"/>
  <c r="J371" i="13"/>
  <c r="L371" i="13"/>
  <c r="Q371" i="13"/>
  <c r="H371" i="13"/>
  <c r="M371" i="13"/>
  <c r="R371" i="13"/>
  <c r="W371" i="13"/>
  <c r="N371" i="13"/>
  <c r="S371" i="13"/>
  <c r="X371" i="13"/>
  <c r="AA371" i="13"/>
  <c r="G372" i="13"/>
  <c r="Y371" i="13"/>
  <c r="AD371" i="13"/>
  <c r="F372" i="13"/>
  <c r="I372" i="13"/>
  <c r="AG371" i="13"/>
  <c r="E372" i="13"/>
  <c r="J372" i="13"/>
  <c r="L372" i="13"/>
  <c r="Q372" i="13"/>
  <c r="H372" i="13"/>
  <c r="M372" i="13"/>
  <c r="R372" i="13"/>
  <c r="W372" i="13"/>
  <c r="N372" i="13"/>
  <c r="S372" i="13"/>
  <c r="X372" i="13"/>
  <c r="AA372" i="13"/>
  <c r="G373" i="13"/>
  <c r="Y372" i="13"/>
  <c r="AD372" i="13"/>
  <c r="F373" i="13"/>
  <c r="I373" i="13"/>
  <c r="AG372" i="13"/>
  <c r="E373" i="13"/>
  <c r="J373" i="13"/>
  <c r="L373" i="13"/>
  <c r="Q373" i="13"/>
  <c r="H373" i="13"/>
  <c r="M373" i="13"/>
  <c r="R373" i="13"/>
  <c r="W373" i="13"/>
  <c r="N373" i="13"/>
  <c r="S373" i="13"/>
  <c r="X373" i="13"/>
  <c r="AA373" i="13"/>
  <c r="G374" i="13"/>
  <c r="Y373" i="13"/>
  <c r="AD373" i="13"/>
  <c r="F374" i="13"/>
  <c r="I374" i="13"/>
  <c r="AG373" i="13"/>
  <c r="E374" i="13"/>
  <c r="J374" i="13"/>
  <c r="L374" i="13"/>
  <c r="Q374" i="13"/>
  <c r="H374" i="13"/>
  <c r="M374" i="13"/>
  <c r="R374" i="13"/>
  <c r="W374" i="13"/>
  <c r="N374" i="13"/>
  <c r="S374" i="13"/>
  <c r="X374" i="13"/>
  <c r="AA374" i="13"/>
  <c r="G375" i="13"/>
  <c r="Y374" i="13"/>
  <c r="AD374" i="13"/>
  <c r="F375" i="13"/>
  <c r="I375" i="13"/>
  <c r="AG374" i="13"/>
  <c r="E375" i="13"/>
  <c r="J375" i="13"/>
  <c r="L375" i="13"/>
  <c r="Q375" i="13"/>
  <c r="H375" i="13"/>
  <c r="M375" i="13"/>
  <c r="R375" i="13"/>
  <c r="W375" i="13"/>
  <c r="N375" i="13"/>
  <c r="S375" i="13"/>
  <c r="X375" i="13"/>
  <c r="AA375" i="13"/>
  <c r="G376" i="13"/>
  <c r="Y375" i="13"/>
  <c r="AD375" i="13"/>
  <c r="F376" i="13"/>
  <c r="I376" i="13"/>
  <c r="AG375" i="13"/>
  <c r="E376" i="13"/>
  <c r="J376" i="13"/>
  <c r="L376" i="13"/>
  <c r="Q376" i="13"/>
  <c r="H376" i="13"/>
  <c r="M376" i="13"/>
  <c r="R376" i="13"/>
  <c r="W376" i="13"/>
  <c r="N376" i="13"/>
  <c r="S376" i="13"/>
  <c r="X376" i="13"/>
  <c r="AA376" i="13"/>
  <c r="G377" i="13"/>
  <c r="Y376" i="13"/>
  <c r="AD376" i="13"/>
  <c r="F377" i="13"/>
  <c r="I377" i="13"/>
  <c r="AG376" i="13"/>
  <c r="E377" i="13"/>
  <c r="J377" i="13"/>
  <c r="L377" i="13"/>
  <c r="Q377" i="13"/>
  <c r="H377" i="13"/>
  <c r="M377" i="13"/>
  <c r="R377" i="13"/>
  <c r="W377" i="13"/>
  <c r="N377" i="13"/>
  <c r="S377" i="13"/>
  <c r="X377" i="13"/>
  <c r="AA377" i="13"/>
  <c r="G378" i="13"/>
  <c r="Y377" i="13"/>
  <c r="AD377" i="13"/>
  <c r="F378" i="13"/>
  <c r="I378" i="13"/>
  <c r="AG377" i="13"/>
  <c r="E378" i="13"/>
  <c r="J378" i="13"/>
  <c r="L378" i="13"/>
  <c r="Q378" i="13"/>
  <c r="H378" i="13"/>
  <c r="M378" i="13"/>
  <c r="R378" i="13"/>
  <c r="W378" i="13"/>
  <c r="N378" i="13"/>
  <c r="S378" i="13"/>
  <c r="X378" i="13"/>
  <c r="AA378" i="13"/>
  <c r="G379" i="13"/>
  <c r="Y378" i="13"/>
  <c r="AD378" i="13"/>
  <c r="F379" i="13"/>
  <c r="I379" i="13"/>
  <c r="AG378" i="13"/>
  <c r="E379" i="13"/>
  <c r="J379" i="13"/>
  <c r="L379" i="13"/>
  <c r="Q379" i="13"/>
  <c r="H379" i="13"/>
  <c r="M379" i="13"/>
  <c r="R379" i="13"/>
  <c r="W379" i="13"/>
  <c r="N379" i="13"/>
  <c r="S379" i="13"/>
  <c r="X379" i="13"/>
  <c r="AA379" i="13"/>
  <c r="G380" i="13"/>
  <c r="Y379" i="13"/>
  <c r="AD379" i="13"/>
  <c r="F380" i="13"/>
  <c r="I380" i="13"/>
  <c r="AG379" i="13"/>
  <c r="E380" i="13"/>
  <c r="J380" i="13"/>
  <c r="L380" i="13"/>
  <c r="Q380" i="13"/>
  <c r="H380" i="13"/>
  <c r="M380" i="13"/>
  <c r="R380" i="13"/>
  <c r="W380" i="13"/>
  <c r="N380" i="13"/>
  <c r="S380" i="13"/>
  <c r="X380" i="13"/>
  <c r="AA380" i="13"/>
  <c r="G381" i="13"/>
  <c r="Y380" i="13"/>
  <c r="AD380" i="13"/>
  <c r="F381" i="13"/>
  <c r="I381" i="13"/>
  <c r="AG380" i="13"/>
  <c r="E381" i="13"/>
  <c r="J381" i="13"/>
  <c r="L381" i="13"/>
  <c r="Q381" i="13"/>
  <c r="H381" i="13"/>
  <c r="M381" i="13"/>
  <c r="R381" i="13"/>
  <c r="W381" i="13"/>
  <c r="N381" i="13"/>
  <c r="S381" i="13"/>
  <c r="X381" i="13"/>
  <c r="AA381" i="13"/>
  <c r="G382" i="13"/>
  <c r="Y381" i="13"/>
  <c r="AD381" i="13"/>
  <c r="F382" i="13"/>
  <c r="I382" i="13"/>
  <c r="AG381" i="13"/>
  <c r="E382" i="13"/>
  <c r="J382" i="13"/>
  <c r="L382" i="13"/>
  <c r="Q382" i="13"/>
  <c r="H382" i="13"/>
  <c r="M382" i="13"/>
  <c r="R382" i="13"/>
  <c r="W382" i="13"/>
  <c r="N382" i="13"/>
  <c r="S382" i="13"/>
  <c r="X382" i="13"/>
  <c r="AA382" i="13"/>
  <c r="G383" i="13"/>
  <c r="Y382" i="13"/>
  <c r="AD382" i="13"/>
  <c r="F383" i="13"/>
  <c r="I383" i="13"/>
  <c r="AG382" i="13"/>
  <c r="E383" i="13"/>
  <c r="J383" i="13"/>
  <c r="L383" i="13"/>
  <c r="Q383" i="13"/>
  <c r="H383" i="13"/>
  <c r="M383" i="13"/>
  <c r="R383" i="13"/>
  <c r="W383" i="13"/>
  <c r="N383" i="13"/>
  <c r="S383" i="13"/>
  <c r="X383" i="13"/>
  <c r="AA383" i="13"/>
  <c r="G384" i="13"/>
  <c r="Y383" i="13"/>
  <c r="AD383" i="13"/>
  <c r="F384" i="13"/>
  <c r="I384" i="13"/>
  <c r="AG383" i="13"/>
  <c r="E384" i="13"/>
  <c r="J384" i="13"/>
  <c r="L384" i="13"/>
  <c r="Q384" i="13"/>
  <c r="H384" i="13"/>
  <c r="M384" i="13"/>
  <c r="R384" i="13"/>
  <c r="W384" i="13"/>
  <c r="N384" i="13"/>
  <c r="S384" i="13"/>
  <c r="X384" i="13"/>
  <c r="AA384" i="13"/>
  <c r="G385" i="13"/>
  <c r="Y384" i="13"/>
  <c r="AD384" i="13"/>
  <c r="F385" i="13"/>
  <c r="I385" i="13"/>
  <c r="AG384" i="13"/>
  <c r="E385" i="13"/>
  <c r="J385" i="13"/>
  <c r="L385" i="13"/>
  <c r="Q385" i="13"/>
  <c r="H385" i="13"/>
  <c r="M385" i="13"/>
  <c r="R385" i="13"/>
  <c r="W385" i="13"/>
  <c r="N385" i="13"/>
  <c r="S385" i="13"/>
  <c r="X385" i="13"/>
  <c r="AA385" i="13"/>
  <c r="G386" i="13"/>
  <c r="Y385" i="13"/>
  <c r="AD385" i="13"/>
  <c r="F386" i="13"/>
  <c r="I386" i="13"/>
  <c r="AG385" i="13"/>
  <c r="E386" i="13"/>
  <c r="J386" i="13"/>
  <c r="L386" i="13"/>
  <c r="Q386" i="13"/>
  <c r="H386" i="13"/>
  <c r="M386" i="13"/>
  <c r="R386" i="13"/>
  <c r="W386" i="13"/>
  <c r="N386" i="13"/>
  <c r="S386" i="13"/>
  <c r="X386" i="13"/>
  <c r="AA386" i="13"/>
  <c r="G387" i="13"/>
  <c r="Y386" i="13"/>
  <c r="AD386" i="13"/>
  <c r="F387" i="13"/>
  <c r="I387" i="13"/>
  <c r="AG386" i="13"/>
  <c r="E387" i="13"/>
  <c r="J387" i="13"/>
  <c r="L387" i="13"/>
  <c r="Q387" i="13"/>
  <c r="H387" i="13"/>
  <c r="M387" i="13"/>
  <c r="R387" i="13"/>
  <c r="W387" i="13"/>
  <c r="N387" i="13"/>
  <c r="S387" i="13"/>
  <c r="X387" i="13"/>
  <c r="AA387" i="13"/>
  <c r="G388" i="13"/>
  <c r="Y387" i="13"/>
  <c r="AD387" i="13"/>
  <c r="F388" i="13"/>
  <c r="I388" i="13"/>
  <c r="AG387" i="13"/>
  <c r="E388" i="13"/>
  <c r="J388" i="13"/>
  <c r="L388" i="13"/>
  <c r="Q388" i="13"/>
  <c r="H388" i="13"/>
  <c r="M388" i="13"/>
  <c r="R388" i="13"/>
  <c r="W388" i="13"/>
  <c r="N388" i="13"/>
  <c r="S388" i="13"/>
  <c r="X388" i="13"/>
  <c r="AA388" i="13"/>
  <c r="G389" i="13"/>
  <c r="Y388" i="13"/>
  <c r="AD388" i="13"/>
  <c r="F389" i="13"/>
  <c r="I389" i="13"/>
  <c r="AG388" i="13"/>
  <c r="E389" i="13"/>
  <c r="J389" i="13"/>
  <c r="L389" i="13"/>
  <c r="Q389" i="13"/>
  <c r="H389" i="13"/>
  <c r="M389" i="13"/>
  <c r="R389" i="13"/>
  <c r="W389" i="13"/>
  <c r="N389" i="13"/>
  <c r="S389" i="13"/>
  <c r="X389" i="13"/>
  <c r="AA389" i="13"/>
  <c r="G390" i="13"/>
  <c r="Y389" i="13"/>
  <c r="AD389" i="13"/>
  <c r="F390" i="13"/>
  <c r="I390" i="13"/>
  <c r="AG389" i="13"/>
  <c r="E390" i="13"/>
  <c r="J390" i="13"/>
  <c r="L390" i="13"/>
  <c r="Q390" i="13"/>
  <c r="H390" i="13"/>
  <c r="M390" i="13"/>
  <c r="R390" i="13"/>
  <c r="W390" i="13"/>
  <c r="N390" i="13"/>
  <c r="S390" i="13"/>
  <c r="X390" i="13"/>
  <c r="AA390" i="13"/>
  <c r="G391" i="13"/>
  <c r="Y390" i="13"/>
  <c r="AD390" i="13"/>
  <c r="F391" i="13"/>
  <c r="I391" i="13"/>
  <c r="AG390" i="13"/>
  <c r="E391" i="13"/>
  <c r="J391" i="13"/>
  <c r="L391" i="13"/>
  <c r="Q391" i="13"/>
  <c r="H391" i="13"/>
  <c r="M391" i="13"/>
  <c r="R391" i="13"/>
  <c r="W391" i="13"/>
  <c r="N391" i="13"/>
  <c r="S391" i="13"/>
  <c r="X391" i="13"/>
  <c r="AA391" i="13"/>
  <c r="G392" i="13"/>
  <c r="Y391" i="13"/>
  <c r="AD391" i="13"/>
  <c r="F392" i="13"/>
  <c r="I392" i="13"/>
  <c r="AG391" i="13"/>
  <c r="E392" i="13"/>
  <c r="J392" i="13"/>
  <c r="L392" i="13"/>
  <c r="Q392" i="13"/>
  <c r="H392" i="13"/>
  <c r="M392" i="13"/>
  <c r="R392" i="13"/>
  <c r="W392" i="13"/>
  <c r="N392" i="13"/>
  <c r="S392" i="13"/>
  <c r="X392" i="13"/>
  <c r="AA392" i="13"/>
  <c r="G393" i="13"/>
  <c r="Y392" i="13"/>
  <c r="AD392" i="13"/>
  <c r="F393" i="13"/>
  <c r="I393" i="13"/>
  <c r="AG392" i="13"/>
  <c r="E393" i="13"/>
  <c r="J393" i="13"/>
  <c r="L393" i="13"/>
  <c r="Q393" i="13"/>
  <c r="H393" i="13"/>
  <c r="M393" i="13"/>
  <c r="R393" i="13"/>
  <c r="W393" i="13"/>
  <c r="N393" i="13"/>
  <c r="S393" i="13"/>
  <c r="X393" i="13"/>
  <c r="AA393" i="13"/>
  <c r="G394" i="13"/>
  <c r="Y393" i="13"/>
  <c r="AD393" i="13"/>
  <c r="F394" i="13"/>
  <c r="I394" i="13"/>
  <c r="AG393" i="13"/>
  <c r="E394" i="13"/>
  <c r="J394" i="13"/>
  <c r="L394" i="13"/>
  <c r="Q394" i="13"/>
  <c r="H394" i="13"/>
  <c r="M394" i="13"/>
  <c r="R394" i="13"/>
  <c r="W394" i="13"/>
  <c r="N394" i="13"/>
  <c r="S394" i="13"/>
  <c r="X394" i="13"/>
  <c r="AA394" i="13"/>
  <c r="G395" i="13"/>
  <c r="Y394" i="13"/>
  <c r="AD394" i="13"/>
  <c r="F395" i="13"/>
  <c r="I395" i="13"/>
  <c r="AG394" i="13"/>
  <c r="E395" i="13"/>
  <c r="J395" i="13"/>
  <c r="L395" i="13"/>
  <c r="Q395" i="13"/>
  <c r="H395" i="13"/>
  <c r="M395" i="13"/>
  <c r="R395" i="13"/>
  <c r="W395" i="13"/>
  <c r="N395" i="13"/>
  <c r="S395" i="13"/>
  <c r="X395" i="13"/>
  <c r="AA395" i="13"/>
  <c r="G396" i="13"/>
  <c r="Y395" i="13"/>
  <c r="AD395" i="13"/>
  <c r="F396" i="13"/>
  <c r="I396" i="13"/>
  <c r="AG395" i="13"/>
  <c r="E396" i="13"/>
  <c r="J396" i="13"/>
  <c r="L396" i="13"/>
  <c r="Q396" i="13"/>
  <c r="H396" i="13"/>
  <c r="M396" i="13"/>
  <c r="R396" i="13"/>
  <c r="W396" i="13"/>
  <c r="N396" i="13"/>
  <c r="S396" i="13"/>
  <c r="X396" i="13"/>
  <c r="AA396" i="13"/>
  <c r="G397" i="13"/>
  <c r="Y396" i="13"/>
  <c r="AD396" i="13"/>
  <c r="F397" i="13"/>
  <c r="I397" i="13"/>
  <c r="AG396" i="13"/>
  <c r="E397" i="13"/>
  <c r="J397" i="13"/>
  <c r="L397" i="13"/>
  <c r="Q397" i="13"/>
  <c r="H397" i="13"/>
  <c r="M397" i="13"/>
  <c r="R397" i="13"/>
  <c r="W397" i="13"/>
  <c r="N397" i="13"/>
  <c r="S397" i="13"/>
  <c r="X397" i="13"/>
  <c r="AA397" i="13"/>
  <c r="G398" i="13"/>
  <c r="Y397" i="13"/>
  <c r="AD397" i="13"/>
  <c r="F398" i="13"/>
  <c r="I398" i="13"/>
  <c r="AG397" i="13"/>
  <c r="E398" i="13"/>
  <c r="J398" i="13"/>
  <c r="L398" i="13"/>
  <c r="Q398" i="13"/>
  <c r="H398" i="13"/>
  <c r="M398" i="13"/>
  <c r="R398" i="13"/>
  <c r="W398" i="13"/>
  <c r="N398" i="13"/>
  <c r="S398" i="13"/>
  <c r="X398" i="13"/>
  <c r="AA398" i="13"/>
  <c r="G399" i="13"/>
  <c r="Y398" i="13"/>
  <c r="AD398" i="13"/>
  <c r="F399" i="13"/>
  <c r="I399" i="13"/>
  <c r="AG398" i="13"/>
  <c r="E399" i="13"/>
  <c r="J399" i="13"/>
  <c r="L399" i="13"/>
  <c r="Q399" i="13"/>
  <c r="H399" i="13"/>
  <c r="M399" i="13"/>
  <c r="R399" i="13"/>
  <c r="W399" i="13"/>
  <c r="N399" i="13"/>
  <c r="S399" i="13"/>
  <c r="X399" i="13"/>
  <c r="AA399" i="13"/>
  <c r="G400" i="13"/>
  <c r="Y399" i="13"/>
  <c r="AD399" i="13"/>
  <c r="F400" i="13"/>
  <c r="I400" i="13"/>
  <c r="AG399" i="13"/>
  <c r="E400" i="13"/>
  <c r="J400" i="13"/>
  <c r="L400" i="13"/>
  <c r="Q400" i="13"/>
  <c r="H400" i="13"/>
  <c r="M400" i="13"/>
  <c r="R400" i="13"/>
  <c r="W400" i="13"/>
  <c r="N400" i="13"/>
  <c r="S400" i="13"/>
  <c r="X400" i="13"/>
  <c r="AA400" i="13"/>
  <c r="G401" i="13"/>
  <c r="Y400" i="13"/>
  <c r="AD400" i="13"/>
  <c r="F401" i="13"/>
  <c r="I401" i="13"/>
  <c r="AG400" i="13"/>
  <c r="E401" i="13"/>
  <c r="J401" i="13"/>
  <c r="L401" i="13"/>
  <c r="Q401" i="13"/>
  <c r="H401" i="13"/>
  <c r="M401" i="13"/>
  <c r="R401" i="13"/>
  <c r="W401" i="13"/>
  <c r="N401" i="13"/>
  <c r="S401" i="13"/>
  <c r="X401" i="13"/>
  <c r="AA401" i="13"/>
  <c r="G402" i="13"/>
  <c r="Y401" i="13"/>
  <c r="AD401" i="13"/>
  <c r="F402" i="13"/>
  <c r="I402" i="13"/>
  <c r="AG401" i="13"/>
  <c r="E402" i="13"/>
  <c r="J402" i="13"/>
  <c r="L402" i="13"/>
  <c r="Q402" i="13"/>
  <c r="H402" i="13"/>
  <c r="M402" i="13"/>
  <c r="R402" i="13"/>
  <c r="W402" i="13"/>
  <c r="N402" i="13"/>
  <c r="S402" i="13"/>
  <c r="X402" i="13"/>
  <c r="AA402" i="13"/>
  <c r="G403" i="13"/>
  <c r="Y402" i="13"/>
  <c r="AD402" i="13"/>
  <c r="F403" i="13"/>
  <c r="I403" i="13"/>
  <c r="AG402" i="13"/>
  <c r="E403" i="13"/>
  <c r="J403" i="13"/>
  <c r="L403" i="13"/>
  <c r="Q403" i="13"/>
  <c r="H403" i="13"/>
  <c r="M403" i="13"/>
  <c r="R403" i="13"/>
  <c r="W403" i="13"/>
  <c r="N403" i="13"/>
  <c r="S403" i="13"/>
  <c r="X403" i="13"/>
  <c r="AA403" i="13"/>
  <c r="G404" i="13"/>
  <c r="Y403" i="13"/>
  <c r="AD403" i="13"/>
  <c r="F404" i="13"/>
  <c r="I404" i="13"/>
  <c r="AG403" i="13"/>
  <c r="E404" i="13"/>
  <c r="J404" i="13"/>
  <c r="L404" i="13"/>
  <c r="Q404" i="13"/>
  <c r="H404" i="13"/>
  <c r="M404" i="13"/>
  <c r="R404" i="13"/>
  <c r="W404" i="13"/>
  <c r="N404" i="13"/>
  <c r="S404" i="13"/>
  <c r="X404" i="13"/>
  <c r="AA404" i="13"/>
  <c r="G405" i="13"/>
  <c r="Y404" i="13"/>
  <c r="AD404" i="13"/>
  <c r="F405" i="13"/>
  <c r="I405" i="13"/>
  <c r="AG404" i="13"/>
  <c r="E405" i="13"/>
  <c r="J405" i="13"/>
  <c r="L405" i="13"/>
  <c r="Q405" i="13"/>
  <c r="H405" i="13"/>
  <c r="M405" i="13"/>
  <c r="R405" i="13"/>
  <c r="W405" i="13"/>
  <c r="N405" i="13"/>
  <c r="S405" i="13"/>
  <c r="X405" i="13"/>
  <c r="AA405" i="13"/>
  <c r="G406" i="13"/>
  <c r="Y405" i="13"/>
  <c r="AD405" i="13"/>
  <c r="F406" i="13"/>
  <c r="I406" i="13"/>
  <c r="AG405" i="13"/>
  <c r="E406" i="13"/>
  <c r="J406" i="13"/>
  <c r="L406" i="13"/>
  <c r="Q406" i="13"/>
  <c r="H406" i="13"/>
  <c r="M406" i="13"/>
  <c r="R406" i="13"/>
  <c r="W406" i="13"/>
  <c r="N406" i="13"/>
  <c r="S406" i="13"/>
  <c r="X406" i="13"/>
  <c r="AA406" i="13"/>
  <c r="G407" i="13"/>
  <c r="Y406" i="13"/>
  <c r="AD406" i="13"/>
  <c r="F407" i="13"/>
  <c r="I407" i="13"/>
  <c r="AG406" i="13"/>
  <c r="E407" i="13"/>
  <c r="J407" i="13"/>
  <c r="L407" i="13"/>
  <c r="Q407" i="13"/>
  <c r="H407" i="13"/>
  <c r="M407" i="13"/>
  <c r="R407" i="13"/>
  <c r="W407" i="13"/>
  <c r="N407" i="13"/>
  <c r="S407" i="13"/>
  <c r="X407" i="13"/>
  <c r="AA407" i="13"/>
  <c r="G408" i="13"/>
  <c r="Y407" i="13"/>
  <c r="AD407" i="13"/>
  <c r="F408" i="13"/>
  <c r="I408" i="13"/>
  <c r="AG407" i="13"/>
  <c r="E408" i="13"/>
  <c r="J408" i="13"/>
  <c r="L408" i="13"/>
  <c r="Q408" i="13"/>
  <c r="H408" i="13"/>
  <c r="M408" i="13"/>
  <c r="R408" i="13"/>
  <c r="W408" i="13"/>
  <c r="N408" i="13"/>
  <c r="S408" i="13"/>
  <c r="X408" i="13"/>
  <c r="AA408" i="13"/>
  <c r="G409" i="13"/>
  <c r="Y408" i="13"/>
  <c r="AD408" i="13"/>
  <c r="F409" i="13"/>
  <c r="I409" i="13"/>
  <c r="AG408" i="13"/>
  <c r="E409" i="13"/>
  <c r="J409" i="13"/>
  <c r="L409" i="13"/>
  <c r="Q409" i="13"/>
  <c r="H409" i="13"/>
  <c r="M409" i="13"/>
  <c r="R409" i="13"/>
  <c r="W409" i="13"/>
  <c r="N409" i="13"/>
  <c r="S409" i="13"/>
  <c r="X409" i="13"/>
  <c r="AA409" i="13"/>
  <c r="G410" i="13"/>
  <c r="Y409" i="13"/>
  <c r="AD409" i="13"/>
  <c r="F410" i="13"/>
  <c r="I410" i="13"/>
  <c r="AG409" i="13"/>
  <c r="E410" i="13"/>
  <c r="J410" i="13"/>
  <c r="L410" i="13"/>
  <c r="Q410" i="13"/>
  <c r="H410" i="13"/>
  <c r="M410" i="13"/>
  <c r="R410" i="13"/>
  <c r="W410" i="13"/>
  <c r="N410" i="13"/>
  <c r="S410" i="13"/>
  <c r="X410" i="13"/>
  <c r="AA410" i="13"/>
  <c r="G411" i="13"/>
  <c r="Y410" i="13"/>
  <c r="AD410" i="13"/>
  <c r="F411" i="13"/>
  <c r="I411" i="13"/>
  <c r="AG410" i="13"/>
  <c r="E411" i="13"/>
  <c r="J411" i="13"/>
  <c r="L411" i="13"/>
  <c r="Q411" i="13"/>
  <c r="H411" i="13"/>
  <c r="M411" i="13"/>
  <c r="R411" i="13"/>
  <c r="W411" i="13"/>
  <c r="N411" i="13"/>
  <c r="S411" i="13"/>
  <c r="X411" i="13"/>
  <c r="AA411" i="13"/>
  <c r="G412" i="13"/>
  <c r="Y411" i="13"/>
  <c r="AD411" i="13"/>
  <c r="F412" i="13"/>
  <c r="I412" i="13"/>
  <c r="AG411" i="13"/>
  <c r="E412" i="13"/>
  <c r="J412" i="13"/>
  <c r="L412" i="13"/>
  <c r="Q412" i="13"/>
  <c r="H412" i="13"/>
  <c r="M412" i="13"/>
  <c r="R412" i="13"/>
  <c r="W412" i="13"/>
  <c r="N412" i="13"/>
  <c r="S412" i="13"/>
  <c r="X412" i="13"/>
  <c r="AA412" i="13"/>
  <c r="G413" i="13"/>
  <c r="Y412" i="13"/>
  <c r="AD412" i="13"/>
  <c r="F413" i="13"/>
  <c r="I413" i="13"/>
  <c r="AG412" i="13"/>
  <c r="E413" i="13"/>
  <c r="J413" i="13"/>
  <c r="L413" i="13"/>
  <c r="Q413" i="13"/>
  <c r="H413" i="13"/>
  <c r="M413" i="13"/>
  <c r="R413" i="13"/>
  <c r="W413" i="13"/>
  <c r="N413" i="13"/>
  <c r="S413" i="13"/>
  <c r="X413" i="13"/>
  <c r="AA413" i="13"/>
  <c r="G414" i="13"/>
  <c r="Y413" i="13"/>
  <c r="AD413" i="13"/>
  <c r="F414" i="13"/>
  <c r="I414" i="13"/>
  <c r="AG413" i="13"/>
  <c r="E414" i="13"/>
  <c r="J414" i="13"/>
  <c r="L414" i="13"/>
  <c r="Q414" i="13"/>
  <c r="H414" i="13"/>
  <c r="M414" i="13"/>
  <c r="R414" i="13"/>
  <c r="W414" i="13"/>
  <c r="N414" i="13"/>
  <c r="S414" i="13"/>
  <c r="X414" i="13"/>
  <c r="AA414" i="13"/>
  <c r="G415" i="13"/>
  <c r="Y414" i="13"/>
  <c r="AD414" i="13"/>
  <c r="F415" i="13"/>
  <c r="I415" i="13"/>
  <c r="AG414" i="13"/>
  <c r="E415" i="13"/>
  <c r="J415" i="13"/>
  <c r="L415" i="13"/>
  <c r="Q415" i="13"/>
  <c r="H415" i="13"/>
  <c r="M415" i="13"/>
  <c r="R415" i="13"/>
  <c r="W415" i="13"/>
  <c r="N415" i="13"/>
  <c r="S415" i="13"/>
  <c r="X415" i="13"/>
  <c r="AA415" i="13"/>
  <c r="G416" i="13"/>
  <c r="Y415" i="13"/>
  <c r="AD415" i="13"/>
  <c r="F416" i="13"/>
  <c r="I416" i="13"/>
  <c r="AG415" i="13"/>
  <c r="E416" i="13"/>
  <c r="J416" i="13"/>
  <c r="L416" i="13"/>
  <c r="Q416" i="13"/>
  <c r="H416" i="13"/>
  <c r="M416" i="13"/>
  <c r="R416" i="13"/>
  <c r="W416" i="13"/>
  <c r="N416" i="13"/>
  <c r="S416" i="13"/>
  <c r="X416" i="13"/>
  <c r="AA416" i="13"/>
  <c r="G417" i="13"/>
  <c r="Y416" i="13"/>
  <c r="AD416" i="13"/>
  <c r="F417" i="13"/>
  <c r="I417" i="13"/>
  <c r="AG416" i="13"/>
  <c r="E417" i="13"/>
  <c r="J417" i="13"/>
  <c r="L417" i="13"/>
  <c r="Q417" i="13"/>
  <c r="H417" i="13"/>
  <c r="M417" i="13"/>
  <c r="R417" i="13"/>
  <c r="W417" i="13"/>
  <c r="N417" i="13"/>
  <c r="S417" i="13"/>
  <c r="X417" i="13"/>
  <c r="AA417" i="13"/>
  <c r="G418" i="13"/>
  <c r="Y417" i="13"/>
  <c r="AD417" i="13"/>
  <c r="F418" i="13"/>
  <c r="I418" i="13"/>
  <c r="AG417" i="13"/>
  <c r="E418" i="13"/>
  <c r="J418" i="13"/>
  <c r="L418" i="13"/>
  <c r="Q418" i="13"/>
  <c r="H418" i="13"/>
  <c r="M418" i="13"/>
  <c r="R418" i="13"/>
  <c r="W418" i="13"/>
  <c r="N418" i="13"/>
  <c r="S418" i="13"/>
  <c r="X418" i="13"/>
  <c r="AA418" i="13"/>
  <c r="G419" i="13"/>
  <c r="Y418" i="13"/>
  <c r="AD418" i="13"/>
  <c r="F419" i="13"/>
  <c r="I419" i="13"/>
  <c r="AG418" i="13"/>
  <c r="E419" i="13"/>
  <c r="J419" i="13"/>
  <c r="L419" i="13"/>
  <c r="Q419" i="13"/>
  <c r="H419" i="13"/>
  <c r="M419" i="13"/>
  <c r="R419" i="13"/>
  <c r="W419" i="13"/>
  <c r="N419" i="13"/>
  <c r="S419" i="13"/>
  <c r="X419" i="13"/>
  <c r="AA419" i="13"/>
  <c r="G420" i="13"/>
  <c r="Y419" i="13"/>
  <c r="AD419" i="13"/>
  <c r="F420" i="13"/>
  <c r="I420" i="13"/>
  <c r="AG419" i="13"/>
  <c r="E420" i="13"/>
  <c r="J420" i="13"/>
  <c r="L420" i="13"/>
  <c r="Q420" i="13"/>
  <c r="H420" i="13"/>
  <c r="M420" i="13"/>
  <c r="R420" i="13"/>
  <c r="W420" i="13"/>
  <c r="N420" i="13"/>
  <c r="S420" i="13"/>
  <c r="X420" i="13"/>
  <c r="AA420" i="13"/>
  <c r="G421" i="13"/>
  <c r="Y420" i="13"/>
  <c r="AD420" i="13"/>
  <c r="F421" i="13"/>
  <c r="I421" i="13"/>
  <c r="AG420" i="13"/>
  <c r="E421" i="13"/>
  <c r="J421" i="13"/>
  <c r="L421" i="13"/>
  <c r="Q421" i="13"/>
  <c r="H421" i="13"/>
  <c r="M421" i="13"/>
  <c r="R421" i="13"/>
  <c r="W421" i="13"/>
  <c r="N421" i="13"/>
  <c r="S421" i="13"/>
  <c r="X421" i="13"/>
  <c r="AA421" i="13"/>
  <c r="G422" i="13"/>
  <c r="Y421" i="13"/>
  <c r="AD421" i="13"/>
  <c r="F422" i="13"/>
  <c r="I422" i="13"/>
  <c r="AG421" i="13"/>
  <c r="E422" i="13"/>
  <c r="J422" i="13"/>
  <c r="L422" i="13"/>
  <c r="Q422" i="13"/>
  <c r="H422" i="13"/>
  <c r="M422" i="13"/>
  <c r="R422" i="13"/>
  <c r="W422" i="13"/>
  <c r="N422" i="13"/>
  <c r="S422" i="13"/>
  <c r="X422" i="13"/>
  <c r="AA422" i="13"/>
  <c r="G423" i="13"/>
  <c r="Y422" i="13"/>
  <c r="AD422" i="13"/>
  <c r="F423" i="13"/>
  <c r="I423" i="13"/>
  <c r="AG422" i="13"/>
  <c r="E423" i="13"/>
  <c r="J423" i="13"/>
  <c r="L423" i="13"/>
  <c r="Q423" i="13"/>
  <c r="H423" i="13"/>
  <c r="M423" i="13"/>
  <c r="R423" i="13"/>
  <c r="W423" i="13"/>
  <c r="N423" i="13"/>
  <c r="S423" i="13"/>
  <c r="X423" i="13"/>
  <c r="AA423" i="13"/>
  <c r="G424" i="13"/>
  <c r="Y423" i="13"/>
  <c r="AD423" i="13"/>
  <c r="F424" i="13"/>
  <c r="I424" i="13"/>
  <c r="AG423" i="13"/>
  <c r="E424" i="13"/>
  <c r="J424" i="13"/>
  <c r="L424" i="13"/>
  <c r="Q424" i="13"/>
  <c r="H424" i="13"/>
  <c r="M424" i="13"/>
  <c r="R424" i="13"/>
  <c r="W424" i="13"/>
  <c r="N424" i="13"/>
  <c r="S424" i="13"/>
  <c r="X424" i="13"/>
  <c r="AA424" i="13"/>
  <c r="G425" i="13"/>
  <c r="Y424" i="13"/>
  <c r="AD424" i="13"/>
  <c r="F425" i="13"/>
  <c r="I425" i="13"/>
  <c r="AG424" i="13"/>
  <c r="E425" i="13"/>
  <c r="J425" i="13"/>
  <c r="L425" i="13"/>
  <c r="Q425" i="13"/>
  <c r="H425" i="13"/>
  <c r="M425" i="13"/>
  <c r="R425" i="13"/>
  <c r="W425" i="13"/>
  <c r="N425" i="13"/>
  <c r="S425" i="13"/>
  <c r="X425" i="13"/>
  <c r="AA425" i="13"/>
  <c r="G426" i="13"/>
  <c r="Y425" i="13"/>
  <c r="AD425" i="13"/>
  <c r="F426" i="13"/>
  <c r="I426" i="13"/>
  <c r="AG425" i="13"/>
  <c r="E426" i="13"/>
  <c r="J426" i="13"/>
  <c r="L426" i="13"/>
  <c r="Q426" i="13"/>
  <c r="H426" i="13"/>
  <c r="M426" i="13"/>
  <c r="R426" i="13"/>
  <c r="W426" i="13"/>
  <c r="N426" i="13"/>
  <c r="S426" i="13"/>
  <c r="X426" i="13"/>
  <c r="AA426" i="13"/>
  <c r="G427" i="13"/>
  <c r="Y426" i="13"/>
  <c r="AD426" i="13"/>
  <c r="F427" i="13"/>
  <c r="I427" i="13"/>
  <c r="AG426" i="13"/>
  <c r="E427" i="13"/>
  <c r="J427" i="13"/>
  <c r="L427" i="13"/>
  <c r="Q427" i="13"/>
  <c r="H427" i="13"/>
  <c r="M427" i="13"/>
  <c r="R427" i="13"/>
  <c r="W427" i="13"/>
  <c r="N427" i="13"/>
  <c r="S427" i="13"/>
  <c r="X427" i="13"/>
  <c r="AA427" i="13"/>
  <c r="G428" i="13"/>
  <c r="Y427" i="13"/>
  <c r="AD427" i="13"/>
  <c r="F428" i="13"/>
  <c r="I428" i="13"/>
  <c r="AG427" i="13"/>
  <c r="E428" i="13"/>
  <c r="J428" i="13"/>
  <c r="L428" i="13"/>
  <c r="Q428" i="13"/>
  <c r="H428" i="13"/>
  <c r="M428" i="13"/>
  <c r="R428" i="13"/>
  <c r="W428" i="13"/>
  <c r="N428" i="13"/>
  <c r="S428" i="13"/>
  <c r="X428" i="13"/>
  <c r="AA428" i="13"/>
  <c r="G429" i="13"/>
  <c r="Y428" i="13"/>
  <c r="AD428" i="13"/>
  <c r="F429" i="13"/>
  <c r="I429" i="13"/>
  <c r="AG428" i="13"/>
  <c r="E429" i="13"/>
  <c r="J429" i="13"/>
  <c r="L429" i="13"/>
  <c r="Q429" i="13"/>
  <c r="H429" i="13"/>
  <c r="M429" i="13"/>
  <c r="R429" i="13"/>
  <c r="W429" i="13"/>
  <c r="N429" i="13"/>
  <c r="S429" i="13"/>
  <c r="X429" i="13"/>
  <c r="AA429" i="13"/>
  <c r="G430" i="13"/>
  <c r="Y429" i="13"/>
  <c r="AD429" i="13"/>
  <c r="F430" i="13"/>
  <c r="I430" i="13"/>
  <c r="AG429" i="13"/>
  <c r="E430" i="13"/>
  <c r="J430" i="13"/>
  <c r="L430" i="13"/>
  <c r="Q430" i="13"/>
  <c r="H430" i="13"/>
  <c r="M430" i="13"/>
  <c r="R430" i="13"/>
  <c r="W430" i="13"/>
  <c r="N430" i="13"/>
  <c r="S430" i="13"/>
  <c r="X430" i="13"/>
  <c r="AA430" i="13"/>
  <c r="G431" i="13"/>
  <c r="Y430" i="13"/>
  <c r="AD430" i="13"/>
  <c r="F431" i="13"/>
  <c r="I431" i="13"/>
  <c r="AG430" i="13"/>
  <c r="E431" i="13"/>
  <c r="J431" i="13"/>
  <c r="L431" i="13"/>
  <c r="Q431" i="13"/>
  <c r="H431" i="13"/>
  <c r="M431" i="13"/>
  <c r="R431" i="13"/>
  <c r="W431" i="13"/>
  <c r="N431" i="13"/>
  <c r="S431" i="13"/>
  <c r="X431" i="13"/>
  <c r="AA431" i="13"/>
  <c r="G432" i="13"/>
  <c r="Y431" i="13"/>
  <c r="AD431" i="13"/>
  <c r="F432" i="13"/>
  <c r="I432" i="13"/>
  <c r="AG431" i="13"/>
  <c r="E432" i="13"/>
  <c r="J432" i="13"/>
  <c r="L432" i="13"/>
  <c r="Q432" i="13"/>
  <c r="H432" i="13"/>
  <c r="M432" i="13"/>
  <c r="R432" i="13"/>
  <c r="W432" i="13"/>
  <c r="N432" i="13"/>
  <c r="S432" i="13"/>
  <c r="X432" i="13"/>
  <c r="AA432" i="13"/>
  <c r="G433" i="13"/>
  <c r="Y432" i="13"/>
  <c r="AD432" i="13"/>
  <c r="F433" i="13"/>
  <c r="I433" i="13"/>
  <c r="AG432" i="13"/>
  <c r="E433" i="13"/>
  <c r="J433" i="13"/>
  <c r="L433" i="13"/>
  <c r="Q433" i="13"/>
  <c r="H433" i="13"/>
  <c r="M433" i="13"/>
  <c r="R433" i="13"/>
  <c r="W433" i="13"/>
  <c r="N433" i="13"/>
  <c r="S433" i="13"/>
  <c r="X433" i="13"/>
  <c r="AA433" i="13"/>
  <c r="G434" i="13"/>
  <c r="Y433" i="13"/>
  <c r="AD433" i="13"/>
  <c r="F434" i="13"/>
  <c r="I434" i="13"/>
  <c r="AG433" i="13"/>
  <c r="E434" i="13"/>
  <c r="J434" i="13"/>
  <c r="L434" i="13"/>
  <c r="Q434" i="13"/>
  <c r="H434" i="13"/>
  <c r="M434" i="13"/>
  <c r="R434" i="13"/>
  <c r="W434" i="13"/>
  <c r="N434" i="13"/>
  <c r="S434" i="13"/>
  <c r="X434" i="13"/>
  <c r="AA434" i="13"/>
  <c r="G435" i="13"/>
  <c r="Y434" i="13"/>
  <c r="AD434" i="13"/>
  <c r="F435" i="13"/>
  <c r="I435" i="13"/>
  <c r="AG434" i="13"/>
  <c r="E435" i="13"/>
  <c r="J435" i="13"/>
  <c r="L435" i="13"/>
  <c r="Q435" i="13"/>
  <c r="H435" i="13"/>
  <c r="M435" i="13"/>
  <c r="R435" i="13"/>
  <c r="W435" i="13"/>
  <c r="N435" i="13"/>
  <c r="S435" i="13"/>
  <c r="X435" i="13"/>
  <c r="AA435" i="13"/>
  <c r="G436" i="13"/>
  <c r="Y435" i="13"/>
  <c r="AD435" i="13"/>
  <c r="F436" i="13"/>
  <c r="I436" i="13"/>
  <c r="AG435" i="13"/>
  <c r="E436" i="13"/>
  <c r="J436" i="13"/>
  <c r="L436" i="13"/>
  <c r="Q436" i="13"/>
  <c r="H436" i="13"/>
  <c r="M436" i="13"/>
  <c r="R436" i="13"/>
  <c r="W436" i="13"/>
  <c r="N436" i="13"/>
  <c r="S436" i="13"/>
  <c r="X436" i="13"/>
  <c r="AA436" i="13"/>
  <c r="G437" i="13"/>
  <c r="Y436" i="13"/>
  <c r="AD436" i="13"/>
  <c r="F437" i="13"/>
  <c r="I437" i="13"/>
  <c r="AG436" i="13"/>
  <c r="E437" i="13"/>
  <c r="J437" i="13"/>
  <c r="L437" i="13"/>
  <c r="Q437" i="13"/>
  <c r="H437" i="13"/>
  <c r="M437" i="13"/>
  <c r="R437" i="13"/>
  <c r="W437" i="13"/>
  <c r="N437" i="13"/>
  <c r="S437" i="13"/>
  <c r="X437" i="13"/>
  <c r="AA437" i="13"/>
  <c r="G438" i="13"/>
  <c r="Y437" i="13"/>
  <c r="AD437" i="13"/>
  <c r="F438" i="13"/>
  <c r="I438" i="13"/>
  <c r="AG437" i="13"/>
  <c r="E438" i="13"/>
  <c r="J438" i="13"/>
  <c r="L438" i="13"/>
  <c r="Q438" i="13"/>
  <c r="H438" i="13"/>
  <c r="M438" i="13"/>
  <c r="R438" i="13"/>
  <c r="W438" i="13"/>
  <c r="N438" i="13"/>
  <c r="S438" i="13"/>
  <c r="X438" i="13"/>
  <c r="AA438" i="13"/>
  <c r="G439" i="13"/>
  <c r="Y438" i="13"/>
  <c r="AD438" i="13"/>
  <c r="F439" i="13"/>
  <c r="I439" i="13"/>
  <c r="AG438" i="13"/>
  <c r="E439" i="13"/>
  <c r="J439" i="13"/>
  <c r="L439" i="13"/>
  <c r="Q439" i="13"/>
  <c r="H439" i="13"/>
  <c r="M439" i="13"/>
  <c r="R439" i="13"/>
  <c r="W439" i="13"/>
  <c r="N439" i="13"/>
  <c r="S439" i="13"/>
  <c r="X439" i="13"/>
  <c r="AA439" i="13"/>
  <c r="G440" i="13"/>
  <c r="Y439" i="13"/>
  <c r="AD439" i="13"/>
  <c r="F440" i="13"/>
  <c r="I440" i="13"/>
  <c r="AG439" i="13"/>
  <c r="E440" i="13"/>
  <c r="J440" i="13"/>
  <c r="L440" i="13"/>
  <c r="Q440" i="13"/>
  <c r="H440" i="13"/>
  <c r="M440" i="13"/>
  <c r="R440" i="13"/>
  <c r="W440" i="13"/>
  <c r="N440" i="13"/>
  <c r="S440" i="13"/>
  <c r="X440" i="13"/>
  <c r="AA440" i="13"/>
  <c r="G441" i="13"/>
  <c r="Y440" i="13"/>
  <c r="AD440" i="13"/>
  <c r="F441" i="13"/>
  <c r="I441" i="13"/>
  <c r="AG440" i="13"/>
  <c r="E441" i="13"/>
  <c r="J441" i="13"/>
  <c r="L441" i="13"/>
  <c r="Q441" i="13"/>
  <c r="H441" i="13"/>
  <c r="M441" i="13"/>
  <c r="R441" i="13"/>
  <c r="W441" i="13"/>
  <c r="N441" i="13"/>
  <c r="S441" i="13"/>
  <c r="X441" i="13"/>
  <c r="AA441" i="13"/>
  <c r="G442" i="13"/>
  <c r="Y441" i="13"/>
  <c r="AD441" i="13"/>
  <c r="F442" i="13"/>
  <c r="I442" i="13"/>
  <c r="AG441" i="13"/>
  <c r="E442" i="13"/>
  <c r="J442" i="13"/>
  <c r="L442" i="13"/>
  <c r="Q442" i="13"/>
  <c r="H442" i="13"/>
  <c r="M442" i="13"/>
  <c r="R442" i="13"/>
  <c r="W442" i="13"/>
  <c r="N442" i="13"/>
  <c r="S442" i="13"/>
  <c r="X442" i="13"/>
  <c r="AA442" i="13"/>
  <c r="G443" i="13"/>
  <c r="Y442" i="13"/>
  <c r="AD442" i="13"/>
  <c r="F443" i="13"/>
  <c r="I443" i="13"/>
  <c r="AG442" i="13"/>
  <c r="E443" i="13"/>
  <c r="J443" i="13"/>
  <c r="L443" i="13"/>
  <c r="Q443" i="13"/>
  <c r="H443" i="13"/>
  <c r="M443" i="13"/>
  <c r="R443" i="13"/>
  <c r="W443" i="13"/>
  <c r="N443" i="13"/>
  <c r="S443" i="13"/>
  <c r="X443" i="13"/>
  <c r="AA443" i="13"/>
  <c r="G444" i="13"/>
  <c r="Y443" i="13"/>
  <c r="AD443" i="13"/>
  <c r="F444" i="13"/>
  <c r="I444" i="13"/>
  <c r="AG443" i="13"/>
  <c r="E444" i="13"/>
  <c r="J444" i="13"/>
  <c r="L444" i="13"/>
  <c r="Q444" i="13"/>
  <c r="H444" i="13"/>
  <c r="M444" i="13"/>
  <c r="R444" i="13"/>
  <c r="W444" i="13"/>
  <c r="N444" i="13"/>
  <c r="S444" i="13"/>
  <c r="X444" i="13"/>
  <c r="AA444" i="13"/>
  <c r="G445" i="13"/>
  <c r="Y444" i="13"/>
  <c r="AD444" i="13"/>
  <c r="F445" i="13"/>
  <c r="I445" i="13"/>
  <c r="AG444" i="13"/>
  <c r="E445" i="13"/>
  <c r="J445" i="13"/>
  <c r="L445" i="13"/>
  <c r="Q445" i="13"/>
  <c r="H445" i="13"/>
  <c r="M445" i="13"/>
  <c r="R445" i="13"/>
  <c r="W445" i="13"/>
  <c r="N445" i="13"/>
  <c r="S445" i="13"/>
  <c r="X445" i="13"/>
  <c r="AA445" i="13"/>
  <c r="G446" i="13"/>
  <c r="Y445" i="13"/>
  <c r="AD445" i="13"/>
  <c r="F446" i="13"/>
  <c r="I446" i="13"/>
  <c r="AG445" i="13"/>
  <c r="E446" i="13"/>
  <c r="J446" i="13"/>
  <c r="L446" i="13"/>
  <c r="Q446" i="13"/>
  <c r="H446" i="13"/>
  <c r="M446" i="13"/>
  <c r="R446" i="13"/>
  <c r="W446" i="13"/>
  <c r="N446" i="13"/>
  <c r="S446" i="13"/>
  <c r="X446" i="13"/>
  <c r="AA446" i="13"/>
  <c r="G447" i="13"/>
  <c r="Y446" i="13"/>
  <c r="AD446" i="13"/>
  <c r="F447" i="13"/>
  <c r="I447" i="13"/>
  <c r="AG446" i="13"/>
  <c r="E447" i="13"/>
  <c r="J447" i="13"/>
  <c r="L447" i="13"/>
  <c r="Q447" i="13"/>
  <c r="H447" i="13"/>
  <c r="M447" i="13"/>
  <c r="R447" i="13"/>
  <c r="W447" i="13"/>
  <c r="N447" i="13"/>
  <c r="S447" i="13"/>
  <c r="X447" i="13"/>
  <c r="AA447" i="13"/>
  <c r="G448" i="13"/>
  <c r="Y447" i="13"/>
  <c r="AD447" i="13"/>
  <c r="F448" i="13"/>
  <c r="I448" i="13"/>
  <c r="AG447" i="13"/>
  <c r="E448" i="13"/>
  <c r="J448" i="13"/>
  <c r="L448" i="13"/>
  <c r="Q448" i="13"/>
  <c r="H448" i="13"/>
  <c r="M448" i="13"/>
  <c r="R448" i="13"/>
  <c r="W448" i="13"/>
  <c r="N448" i="13"/>
  <c r="S448" i="13"/>
  <c r="X448" i="13"/>
  <c r="AA448" i="13"/>
  <c r="G449" i="13"/>
  <c r="Y448" i="13"/>
  <c r="AD448" i="13"/>
  <c r="F449" i="13"/>
  <c r="I449" i="13"/>
  <c r="AG448" i="13"/>
  <c r="E449" i="13"/>
  <c r="J449" i="13"/>
  <c r="L449" i="13"/>
  <c r="Q449" i="13"/>
  <c r="H449" i="13"/>
  <c r="M449" i="13"/>
  <c r="R449" i="13"/>
  <c r="W449" i="13"/>
  <c r="N449" i="13"/>
  <c r="S449" i="13"/>
  <c r="X449" i="13"/>
  <c r="AA449" i="13"/>
  <c r="G450" i="13"/>
  <c r="Y449" i="13"/>
  <c r="AD449" i="13"/>
  <c r="F450" i="13"/>
  <c r="I450" i="13"/>
  <c r="AG449" i="13"/>
  <c r="E450" i="13"/>
  <c r="J450" i="13"/>
  <c r="L450" i="13"/>
  <c r="Q450" i="13"/>
  <c r="H450" i="13"/>
  <c r="M450" i="13"/>
  <c r="R450" i="13"/>
  <c r="W450" i="13"/>
  <c r="N450" i="13"/>
  <c r="S450" i="13"/>
  <c r="X450" i="13"/>
  <c r="AA450" i="13"/>
  <c r="G451" i="13"/>
  <c r="Y450" i="13"/>
  <c r="AD450" i="13"/>
  <c r="F451" i="13"/>
  <c r="I451" i="13"/>
  <c r="AG450" i="13"/>
  <c r="E451" i="13"/>
  <c r="J451" i="13"/>
  <c r="L451" i="13"/>
  <c r="Q451" i="13"/>
  <c r="H451" i="13"/>
  <c r="M451" i="13"/>
  <c r="R451" i="13"/>
  <c r="W451" i="13"/>
  <c r="N451" i="13"/>
  <c r="S451" i="13"/>
  <c r="X451" i="13"/>
  <c r="AA451" i="13"/>
  <c r="G452" i="13"/>
  <c r="Y451" i="13"/>
  <c r="AD451" i="13"/>
  <c r="F452" i="13"/>
  <c r="I452" i="13"/>
  <c r="AG451" i="13"/>
  <c r="E452" i="13"/>
  <c r="J452" i="13"/>
  <c r="L452" i="13"/>
  <c r="Q452" i="13"/>
  <c r="H452" i="13"/>
  <c r="M452" i="13"/>
  <c r="R452" i="13"/>
  <c r="W452" i="13"/>
  <c r="N452" i="13"/>
  <c r="S452" i="13"/>
  <c r="X452" i="13"/>
  <c r="AA452" i="13"/>
  <c r="G453" i="13"/>
  <c r="Y452" i="13"/>
  <c r="AD452" i="13"/>
  <c r="F453" i="13"/>
  <c r="I453" i="13"/>
  <c r="AG452" i="13"/>
  <c r="E453" i="13"/>
  <c r="J453" i="13"/>
  <c r="L453" i="13"/>
  <c r="Q453" i="13"/>
  <c r="H453" i="13"/>
  <c r="M453" i="13"/>
  <c r="R453" i="13"/>
  <c r="W453" i="13"/>
  <c r="N453" i="13"/>
  <c r="S453" i="13"/>
  <c r="X453" i="13"/>
  <c r="AA453" i="13"/>
  <c r="G454" i="13"/>
  <c r="Y453" i="13"/>
  <c r="AD453" i="13"/>
  <c r="F454" i="13"/>
  <c r="I454" i="13"/>
  <c r="AG453" i="13"/>
  <c r="E454" i="13"/>
  <c r="J454" i="13"/>
  <c r="L454" i="13"/>
  <c r="Q454" i="13"/>
  <c r="H454" i="13"/>
  <c r="M454" i="13"/>
  <c r="R454" i="13"/>
  <c r="W454" i="13"/>
  <c r="N454" i="13"/>
  <c r="S454" i="13"/>
  <c r="X454" i="13"/>
  <c r="AA454" i="13"/>
  <c r="G455" i="13"/>
  <c r="Y454" i="13"/>
  <c r="AD454" i="13"/>
  <c r="F455" i="13"/>
  <c r="I455" i="13"/>
  <c r="AG454" i="13"/>
  <c r="E455" i="13"/>
  <c r="J455" i="13"/>
  <c r="L455" i="13"/>
  <c r="Q455" i="13"/>
  <c r="H455" i="13"/>
  <c r="M455" i="13"/>
  <c r="R455" i="13"/>
  <c r="W455" i="13"/>
  <c r="N455" i="13"/>
  <c r="S455" i="13"/>
  <c r="X455" i="13"/>
  <c r="AA455" i="13"/>
  <c r="G456" i="13"/>
  <c r="Y455" i="13"/>
  <c r="AD455" i="13"/>
  <c r="F456" i="13"/>
  <c r="I456" i="13"/>
  <c r="AG455" i="13"/>
  <c r="E456" i="13"/>
  <c r="J456" i="13"/>
  <c r="L456" i="13"/>
  <c r="Q456" i="13"/>
  <c r="H456" i="13"/>
  <c r="M456" i="13"/>
  <c r="R456" i="13"/>
  <c r="W456" i="13"/>
  <c r="N456" i="13"/>
  <c r="S456" i="13"/>
  <c r="X456" i="13"/>
  <c r="AA456" i="13"/>
  <c r="G457" i="13"/>
  <c r="Y456" i="13"/>
  <c r="AD456" i="13"/>
  <c r="F457" i="13"/>
  <c r="I457" i="13"/>
  <c r="AG456" i="13"/>
  <c r="E457" i="13"/>
  <c r="J457" i="13"/>
  <c r="L457" i="13"/>
  <c r="Q457" i="13"/>
  <c r="H457" i="13"/>
  <c r="M457" i="13"/>
  <c r="R457" i="13"/>
  <c r="W457" i="13"/>
  <c r="N457" i="13"/>
  <c r="S457" i="13"/>
  <c r="X457" i="13"/>
  <c r="AA457" i="13"/>
  <c r="G458" i="13"/>
  <c r="Y457" i="13"/>
  <c r="AD457" i="13"/>
  <c r="F458" i="13"/>
  <c r="I458" i="13"/>
  <c r="AG457" i="13"/>
  <c r="E458" i="13"/>
  <c r="J458" i="13"/>
  <c r="L458" i="13"/>
  <c r="Q458" i="13"/>
  <c r="H458" i="13"/>
  <c r="M458" i="13"/>
  <c r="R458" i="13"/>
  <c r="W458" i="13"/>
  <c r="N458" i="13"/>
  <c r="S458" i="13"/>
  <c r="X458" i="13"/>
  <c r="AA458" i="13"/>
  <c r="G459" i="13"/>
  <c r="Y458" i="13"/>
  <c r="AD458" i="13"/>
  <c r="F459" i="13"/>
  <c r="I459" i="13"/>
  <c r="AG458" i="13"/>
  <c r="E459" i="13"/>
  <c r="J459" i="13"/>
  <c r="L459" i="13"/>
  <c r="Q459" i="13"/>
  <c r="H459" i="13"/>
  <c r="M459" i="13"/>
  <c r="R459" i="13"/>
  <c r="W459" i="13"/>
  <c r="N459" i="13"/>
  <c r="S459" i="13"/>
  <c r="X459" i="13"/>
  <c r="AA459" i="13"/>
  <c r="G460" i="13"/>
  <c r="Y459" i="13"/>
  <c r="AD459" i="13"/>
  <c r="F460" i="13"/>
  <c r="I460" i="13"/>
  <c r="AG459" i="13"/>
  <c r="E460" i="13"/>
  <c r="J460" i="13"/>
  <c r="L460" i="13"/>
  <c r="Q460" i="13"/>
  <c r="H460" i="13"/>
  <c r="M460" i="13"/>
  <c r="R460" i="13"/>
  <c r="W460" i="13"/>
  <c r="N460" i="13"/>
  <c r="S460" i="13"/>
  <c r="X460" i="13"/>
  <c r="AA460" i="13"/>
  <c r="G461" i="13"/>
  <c r="Y460" i="13"/>
  <c r="AD460" i="13"/>
  <c r="F461" i="13"/>
  <c r="I461" i="13"/>
  <c r="AG460" i="13"/>
  <c r="E461" i="13"/>
  <c r="J461" i="13"/>
  <c r="L461" i="13"/>
  <c r="Q461" i="13"/>
  <c r="H461" i="13"/>
  <c r="M461" i="13"/>
  <c r="R461" i="13"/>
  <c r="W461" i="13"/>
  <c r="N461" i="13"/>
  <c r="S461" i="13"/>
  <c r="X461" i="13"/>
  <c r="AA461" i="13"/>
  <c r="G462" i="13"/>
  <c r="Y461" i="13"/>
  <c r="AD461" i="13"/>
  <c r="F462" i="13"/>
  <c r="I462" i="13"/>
  <c r="AG461" i="13"/>
  <c r="E462" i="13"/>
  <c r="J462" i="13"/>
  <c r="L462" i="13"/>
  <c r="Q462" i="13"/>
  <c r="H462" i="13"/>
  <c r="M462" i="13"/>
  <c r="R462" i="13"/>
  <c r="W462" i="13"/>
  <c r="N462" i="13"/>
  <c r="S462" i="13"/>
  <c r="X462" i="13"/>
  <c r="AA462" i="13"/>
  <c r="G463" i="13"/>
  <c r="Y462" i="13"/>
  <c r="AD462" i="13"/>
  <c r="F463" i="13"/>
  <c r="I463" i="13"/>
  <c r="AG462" i="13"/>
  <c r="E463" i="13"/>
  <c r="J463" i="13"/>
  <c r="L463" i="13"/>
  <c r="Q463" i="13"/>
  <c r="H463" i="13"/>
  <c r="M463" i="13"/>
  <c r="R463" i="13"/>
  <c r="W463" i="13"/>
  <c r="N463" i="13"/>
  <c r="S463" i="13"/>
  <c r="X463" i="13"/>
  <c r="AA463" i="13"/>
  <c r="G464" i="13"/>
  <c r="Y463" i="13"/>
  <c r="AD463" i="13"/>
  <c r="F464" i="13"/>
  <c r="I464" i="13"/>
  <c r="AG463" i="13"/>
  <c r="E464" i="13"/>
  <c r="J464" i="13"/>
  <c r="L464" i="13"/>
  <c r="Q464" i="13"/>
  <c r="H464" i="13"/>
  <c r="M464" i="13"/>
  <c r="R464" i="13"/>
  <c r="W464" i="13"/>
  <c r="N464" i="13"/>
  <c r="S464" i="13"/>
  <c r="X464" i="13"/>
  <c r="AA464" i="13"/>
  <c r="G465" i="13"/>
  <c r="Y464" i="13"/>
  <c r="AD464" i="13"/>
  <c r="F465" i="13"/>
  <c r="I465" i="13"/>
  <c r="AG464" i="13"/>
  <c r="E465" i="13"/>
  <c r="J465" i="13"/>
  <c r="L465" i="13"/>
  <c r="Q465" i="13"/>
  <c r="H465" i="13"/>
  <c r="M465" i="13"/>
  <c r="R465" i="13"/>
  <c r="W465" i="13"/>
  <c r="N465" i="13"/>
  <c r="S465" i="13"/>
  <c r="X465" i="13"/>
  <c r="AA465" i="13"/>
  <c r="G466" i="13"/>
  <c r="Y465" i="13"/>
  <c r="AD465" i="13"/>
  <c r="F466" i="13"/>
  <c r="I466" i="13"/>
  <c r="AG465" i="13"/>
  <c r="E466" i="13"/>
  <c r="J466" i="13"/>
  <c r="L466" i="13"/>
  <c r="Q466" i="13"/>
  <c r="H466" i="13"/>
  <c r="M466" i="13"/>
  <c r="R466" i="13"/>
  <c r="W466" i="13"/>
  <c r="N466" i="13"/>
  <c r="S466" i="13"/>
  <c r="X466" i="13"/>
  <c r="AA466" i="13"/>
  <c r="G467" i="13"/>
  <c r="Y466" i="13"/>
  <c r="AD466" i="13"/>
  <c r="F467" i="13"/>
  <c r="I467" i="13"/>
  <c r="AG466" i="13"/>
  <c r="E467" i="13"/>
  <c r="J467" i="13"/>
  <c r="L467" i="13"/>
  <c r="Q467" i="13"/>
  <c r="H467" i="13"/>
  <c r="M467" i="13"/>
  <c r="R467" i="13"/>
  <c r="W467" i="13"/>
  <c r="N467" i="13"/>
  <c r="S467" i="13"/>
  <c r="X467" i="13"/>
  <c r="AA467" i="13"/>
  <c r="G468" i="13"/>
  <c r="Y467" i="13"/>
  <c r="AD467" i="13"/>
  <c r="F468" i="13"/>
  <c r="I468" i="13"/>
  <c r="AG467" i="13"/>
  <c r="E468" i="13"/>
  <c r="J468" i="13"/>
  <c r="L468" i="13"/>
  <c r="Q468" i="13"/>
  <c r="H468" i="13"/>
  <c r="M468" i="13"/>
  <c r="R468" i="13"/>
  <c r="W468" i="13"/>
  <c r="N468" i="13"/>
  <c r="S468" i="13"/>
  <c r="X468" i="13"/>
  <c r="AA468" i="13"/>
  <c r="G469" i="13"/>
  <c r="Y468" i="13"/>
  <c r="AD468" i="13"/>
  <c r="F469" i="13"/>
  <c r="I469" i="13"/>
  <c r="AG468" i="13"/>
  <c r="E469" i="13"/>
  <c r="J469" i="13"/>
  <c r="L469" i="13"/>
  <c r="Q469" i="13"/>
  <c r="H469" i="13"/>
  <c r="M469" i="13"/>
  <c r="R469" i="13"/>
  <c r="W469" i="13"/>
  <c r="N469" i="13"/>
  <c r="S469" i="13"/>
  <c r="X469" i="13"/>
  <c r="AA469" i="13"/>
  <c r="G470" i="13"/>
  <c r="Y469" i="13"/>
  <c r="AD469" i="13"/>
  <c r="F470" i="13"/>
  <c r="I470" i="13"/>
  <c r="AG469" i="13"/>
  <c r="E470" i="13"/>
  <c r="J470" i="13"/>
  <c r="L470" i="13"/>
  <c r="Q470" i="13"/>
  <c r="H470" i="13"/>
  <c r="M470" i="13"/>
  <c r="R470" i="13"/>
  <c r="W470" i="13"/>
  <c r="N470" i="13"/>
  <c r="S470" i="13"/>
  <c r="X470" i="13"/>
  <c r="AA470" i="13"/>
  <c r="G471" i="13"/>
  <c r="Y470" i="13"/>
  <c r="AD470" i="13"/>
  <c r="F471" i="13"/>
  <c r="I471" i="13"/>
  <c r="AG470" i="13"/>
  <c r="E471" i="13"/>
  <c r="J471" i="13"/>
  <c r="L471" i="13"/>
  <c r="Q471" i="13"/>
  <c r="H471" i="13"/>
  <c r="M471" i="13"/>
  <c r="R471" i="13"/>
  <c r="W471" i="13"/>
  <c r="N471" i="13"/>
  <c r="S471" i="13"/>
  <c r="X471" i="13"/>
  <c r="AA471" i="13"/>
  <c r="G472" i="13"/>
  <c r="Y471" i="13"/>
  <c r="AD471" i="13"/>
  <c r="F472" i="13"/>
  <c r="I472" i="13"/>
  <c r="AG471" i="13"/>
  <c r="E472" i="13"/>
  <c r="J472" i="13"/>
  <c r="L472" i="13"/>
  <c r="Q472" i="13"/>
  <c r="H472" i="13"/>
  <c r="M472" i="13"/>
  <c r="R472" i="13"/>
  <c r="W472" i="13"/>
  <c r="N472" i="13"/>
  <c r="S472" i="13"/>
  <c r="X472" i="13"/>
  <c r="AA472" i="13"/>
  <c r="G473" i="13"/>
  <c r="Y472" i="13"/>
  <c r="AD472" i="13"/>
  <c r="F473" i="13"/>
  <c r="I473" i="13"/>
  <c r="AG472" i="13"/>
  <c r="E473" i="13"/>
  <c r="J473" i="13"/>
  <c r="L473" i="13"/>
  <c r="Q473" i="13"/>
  <c r="H473" i="13"/>
  <c r="M473" i="13"/>
  <c r="R473" i="13"/>
  <c r="W473" i="13"/>
  <c r="N473" i="13"/>
  <c r="S473" i="13"/>
  <c r="X473" i="13"/>
  <c r="AA473" i="13"/>
  <c r="G474" i="13"/>
  <c r="Y473" i="13"/>
  <c r="AD473" i="13"/>
  <c r="F474" i="13"/>
  <c r="I474" i="13"/>
  <c r="AG473" i="13"/>
  <c r="E474" i="13"/>
  <c r="J474" i="13"/>
  <c r="L474" i="13"/>
  <c r="Q474" i="13"/>
  <c r="H474" i="13"/>
  <c r="M474" i="13"/>
  <c r="R474" i="13"/>
  <c r="W474" i="13"/>
  <c r="N474" i="13"/>
  <c r="S474" i="13"/>
  <c r="X474" i="13"/>
  <c r="AA474" i="13"/>
  <c r="G475" i="13"/>
  <c r="Y474" i="13"/>
  <c r="AD474" i="13"/>
  <c r="F475" i="13"/>
  <c r="I475" i="13"/>
  <c r="AG474" i="13"/>
  <c r="E475" i="13"/>
  <c r="J475" i="13"/>
  <c r="L475" i="13"/>
  <c r="Q475" i="13"/>
  <c r="H475" i="13"/>
  <c r="M475" i="13"/>
  <c r="R475" i="13"/>
  <c r="W475" i="13"/>
  <c r="N475" i="13"/>
  <c r="S475" i="13"/>
  <c r="X475" i="13"/>
  <c r="AA475" i="13"/>
  <c r="G476" i="13"/>
  <c r="Y475" i="13"/>
  <c r="AD475" i="13"/>
  <c r="F476" i="13"/>
  <c r="I476" i="13"/>
  <c r="AG475" i="13"/>
  <c r="E476" i="13"/>
  <c r="J476" i="13"/>
  <c r="L476" i="13"/>
  <c r="Q476" i="13"/>
  <c r="H476" i="13"/>
  <c r="M476" i="13"/>
  <c r="R476" i="13"/>
  <c r="W476" i="13"/>
  <c r="N476" i="13"/>
  <c r="S476" i="13"/>
  <c r="X476" i="13"/>
  <c r="AA476" i="13"/>
  <c r="G477" i="13"/>
  <c r="Y476" i="13"/>
  <c r="AD476" i="13"/>
  <c r="F477" i="13"/>
  <c r="I477" i="13"/>
  <c r="AG476" i="13"/>
  <c r="E477" i="13"/>
  <c r="J477" i="13"/>
  <c r="L477" i="13"/>
  <c r="Q477" i="13"/>
  <c r="H477" i="13"/>
  <c r="M477" i="13"/>
  <c r="R477" i="13"/>
  <c r="W477" i="13"/>
  <c r="N477" i="13"/>
  <c r="S477" i="13"/>
  <c r="X477" i="13"/>
  <c r="AA477" i="13"/>
  <c r="G478" i="13"/>
  <c r="Y477" i="13"/>
  <c r="AD477" i="13"/>
  <c r="F478" i="13"/>
  <c r="I478" i="13"/>
  <c r="AG477" i="13"/>
  <c r="E478" i="13"/>
  <c r="J478" i="13"/>
  <c r="L478" i="13"/>
  <c r="Q478" i="13"/>
  <c r="H478" i="13"/>
  <c r="M478" i="13"/>
  <c r="R478" i="13"/>
  <c r="W478" i="13"/>
  <c r="N478" i="13"/>
  <c r="S478" i="13"/>
  <c r="X478" i="13"/>
  <c r="AA478" i="13"/>
  <c r="G479" i="13"/>
  <c r="Y478" i="13"/>
  <c r="AD478" i="13"/>
  <c r="F479" i="13"/>
  <c r="I479" i="13"/>
  <c r="AG478" i="13"/>
  <c r="E479" i="13"/>
  <c r="J479" i="13"/>
  <c r="L479" i="13"/>
  <c r="Q479" i="13"/>
  <c r="H479" i="13"/>
  <c r="M479" i="13"/>
  <c r="R479" i="13"/>
  <c r="W479" i="13"/>
  <c r="N479" i="13"/>
  <c r="S479" i="13"/>
  <c r="X479" i="13"/>
  <c r="AA479" i="13"/>
  <c r="G480" i="13"/>
  <c r="Y479" i="13"/>
  <c r="AD479" i="13"/>
  <c r="F480" i="13"/>
  <c r="I480" i="13"/>
  <c r="AG479" i="13"/>
  <c r="E480" i="13"/>
  <c r="J480" i="13"/>
  <c r="L480" i="13"/>
  <c r="Q480" i="13"/>
  <c r="H480" i="13"/>
  <c r="M480" i="13"/>
  <c r="R480" i="13"/>
  <c r="W480" i="13"/>
  <c r="N480" i="13"/>
  <c r="S480" i="13"/>
  <c r="X480" i="13"/>
  <c r="AA480" i="13"/>
  <c r="G481" i="13"/>
  <c r="Y480" i="13"/>
  <c r="AD480" i="13"/>
  <c r="F481" i="13"/>
  <c r="I481" i="13"/>
  <c r="AG480" i="13"/>
  <c r="E481" i="13"/>
  <c r="J481" i="13"/>
  <c r="L481" i="13"/>
  <c r="Q481" i="13"/>
  <c r="H481" i="13"/>
  <c r="M481" i="13"/>
  <c r="R481" i="13"/>
  <c r="W481" i="13"/>
  <c r="N481" i="13"/>
  <c r="S481" i="13"/>
  <c r="X481" i="13"/>
  <c r="AA481" i="13"/>
  <c r="G482" i="13"/>
  <c r="Y481" i="13"/>
  <c r="AD481" i="13"/>
  <c r="F482" i="13"/>
  <c r="I482" i="13"/>
  <c r="AG481" i="13"/>
  <c r="E482" i="13"/>
  <c r="J482" i="13"/>
  <c r="L482" i="13"/>
  <c r="Q482" i="13"/>
  <c r="H482" i="13"/>
  <c r="M482" i="13"/>
  <c r="R482" i="13"/>
  <c r="W482" i="13"/>
  <c r="N482" i="13"/>
  <c r="S482" i="13"/>
  <c r="X482" i="13"/>
  <c r="AA482" i="13"/>
  <c r="G483" i="13"/>
  <c r="Y482" i="13"/>
  <c r="AD482" i="13"/>
  <c r="F483" i="13"/>
  <c r="I483" i="13"/>
  <c r="AG482" i="13"/>
  <c r="E483" i="13"/>
  <c r="J483" i="13"/>
  <c r="L483" i="13"/>
  <c r="Q483" i="13"/>
  <c r="H483" i="13"/>
  <c r="M483" i="13"/>
  <c r="R483" i="13"/>
  <c r="W483" i="13"/>
  <c r="N483" i="13"/>
  <c r="S483" i="13"/>
  <c r="X483" i="13"/>
  <c r="AA483" i="13"/>
  <c r="G484" i="13"/>
  <c r="Y483" i="13"/>
  <c r="AD483" i="13"/>
  <c r="F484" i="13"/>
  <c r="I484" i="13"/>
  <c r="AG483" i="13"/>
  <c r="E484" i="13"/>
  <c r="J484" i="13"/>
  <c r="L484" i="13"/>
  <c r="Q484" i="13"/>
  <c r="H484" i="13"/>
  <c r="M484" i="13"/>
  <c r="R484" i="13"/>
  <c r="W484" i="13"/>
  <c r="N484" i="13"/>
  <c r="S484" i="13"/>
  <c r="X484" i="13"/>
  <c r="AA484" i="13"/>
  <c r="G485" i="13"/>
  <c r="Y484" i="13"/>
  <c r="AD484" i="13"/>
  <c r="F485" i="13"/>
  <c r="I485" i="13"/>
  <c r="AG484" i="13"/>
  <c r="E485" i="13"/>
  <c r="J485" i="13"/>
  <c r="L485" i="13"/>
  <c r="Q485" i="13"/>
  <c r="H485" i="13"/>
  <c r="M485" i="13"/>
  <c r="R485" i="13"/>
  <c r="W485" i="13"/>
  <c r="N485" i="13"/>
  <c r="S485" i="13"/>
  <c r="X485" i="13"/>
  <c r="AA485" i="13"/>
  <c r="G486" i="13"/>
  <c r="Y485" i="13"/>
  <c r="AD485" i="13"/>
  <c r="F486" i="13"/>
  <c r="I486" i="13"/>
  <c r="AG485" i="13"/>
  <c r="E486" i="13"/>
  <c r="J486" i="13"/>
  <c r="L486" i="13"/>
  <c r="Q486" i="13"/>
  <c r="H486" i="13"/>
  <c r="M486" i="13"/>
  <c r="R486" i="13"/>
  <c r="W486" i="13"/>
  <c r="N486" i="13"/>
  <c r="S486" i="13"/>
  <c r="X486" i="13"/>
  <c r="AA486" i="13"/>
  <c r="G487" i="13"/>
  <c r="Y486" i="13"/>
  <c r="AD486" i="13"/>
  <c r="F487" i="13"/>
  <c r="I487" i="13"/>
  <c r="AG486" i="13"/>
  <c r="E487" i="13"/>
  <c r="J487" i="13"/>
  <c r="L487" i="13"/>
  <c r="Q487" i="13"/>
  <c r="H487" i="13"/>
  <c r="M487" i="13"/>
  <c r="R487" i="13"/>
  <c r="W487" i="13"/>
  <c r="N487" i="13"/>
  <c r="S487" i="13"/>
  <c r="X487" i="13"/>
  <c r="AA487" i="13"/>
  <c r="G488" i="13"/>
  <c r="Y487" i="13"/>
  <c r="AD487" i="13"/>
  <c r="F488" i="13"/>
  <c r="I488" i="13"/>
  <c r="AG487" i="13"/>
  <c r="E488" i="13"/>
  <c r="J488" i="13"/>
  <c r="L488" i="13"/>
  <c r="Q488" i="13"/>
  <c r="H488" i="13"/>
  <c r="M488" i="13"/>
  <c r="R488" i="13"/>
  <c r="W488" i="13"/>
  <c r="N488" i="13"/>
  <c r="S488" i="13"/>
  <c r="X488" i="13"/>
  <c r="AA488" i="13"/>
  <c r="G489" i="13"/>
  <c r="Y488" i="13"/>
  <c r="AD488" i="13"/>
  <c r="F489" i="13"/>
  <c r="I489" i="13"/>
  <c r="AG488" i="13"/>
  <c r="E489" i="13"/>
  <c r="J489" i="13"/>
  <c r="L489" i="13"/>
  <c r="Q489" i="13"/>
  <c r="H489" i="13"/>
  <c r="M489" i="13"/>
  <c r="R489" i="13"/>
  <c r="W489" i="13"/>
  <c r="N489" i="13"/>
  <c r="S489" i="13"/>
  <c r="X489" i="13"/>
  <c r="AA489" i="13"/>
  <c r="G490" i="13"/>
  <c r="Y489" i="13"/>
  <c r="AD489" i="13"/>
  <c r="F490" i="13"/>
  <c r="I490" i="13"/>
  <c r="AG489" i="13"/>
  <c r="E490" i="13"/>
  <c r="J490" i="13"/>
  <c r="L490" i="13"/>
  <c r="Q490" i="13"/>
  <c r="H490" i="13"/>
  <c r="M490" i="13"/>
  <c r="R490" i="13"/>
  <c r="W490" i="13"/>
  <c r="N490" i="13"/>
  <c r="S490" i="13"/>
  <c r="X490" i="13"/>
  <c r="AA490" i="13"/>
  <c r="G491" i="13"/>
  <c r="Y490" i="13"/>
  <c r="AD490" i="13"/>
  <c r="F491" i="13"/>
  <c r="I491" i="13"/>
  <c r="AG490" i="13"/>
  <c r="E491" i="13"/>
  <c r="J491" i="13"/>
  <c r="L491" i="13"/>
  <c r="Q491" i="13"/>
  <c r="H491" i="13"/>
  <c r="M491" i="13"/>
  <c r="R491" i="13"/>
  <c r="W491" i="13"/>
  <c r="N491" i="13"/>
  <c r="S491" i="13"/>
  <c r="X491" i="13"/>
  <c r="AA491" i="13"/>
  <c r="G492" i="13"/>
  <c r="Y491" i="13"/>
  <c r="AD491" i="13"/>
  <c r="F492" i="13"/>
  <c r="I492" i="13"/>
  <c r="AG491" i="13"/>
  <c r="E492" i="13"/>
  <c r="J492" i="13"/>
  <c r="L492" i="13"/>
  <c r="Q492" i="13"/>
  <c r="H492" i="13"/>
  <c r="M492" i="13"/>
  <c r="R492" i="13"/>
  <c r="W492" i="13"/>
  <c r="N492" i="13"/>
  <c r="S492" i="13"/>
  <c r="X492" i="13"/>
  <c r="AA492" i="13"/>
  <c r="G493" i="13"/>
  <c r="Y492" i="13"/>
  <c r="AD492" i="13"/>
  <c r="F493" i="13"/>
  <c r="I493" i="13"/>
  <c r="AG492" i="13"/>
  <c r="E493" i="13"/>
  <c r="J493" i="13"/>
  <c r="L493" i="13"/>
  <c r="Q493" i="13"/>
  <c r="H493" i="13"/>
  <c r="M493" i="13"/>
  <c r="R493" i="13"/>
  <c r="W493" i="13"/>
  <c r="N493" i="13"/>
  <c r="S493" i="13"/>
  <c r="X493" i="13"/>
  <c r="AA493" i="13"/>
  <c r="G494" i="13"/>
  <c r="Y493" i="13"/>
  <c r="AD493" i="13"/>
  <c r="F494" i="13"/>
  <c r="I494" i="13"/>
  <c r="AG493" i="13"/>
  <c r="E494" i="13"/>
  <c r="J494" i="13"/>
  <c r="L494" i="13"/>
  <c r="Q494" i="13"/>
  <c r="H494" i="13"/>
  <c r="M494" i="13"/>
  <c r="R494" i="13"/>
  <c r="W494" i="13"/>
  <c r="N494" i="13"/>
  <c r="S494" i="13"/>
  <c r="X494" i="13"/>
  <c r="AA494" i="13"/>
  <c r="G495" i="13"/>
  <c r="Y494" i="13"/>
  <c r="AD494" i="13"/>
  <c r="F495" i="13"/>
  <c r="I495" i="13"/>
  <c r="AG494" i="13"/>
  <c r="E495" i="13"/>
  <c r="J495" i="13"/>
  <c r="L495" i="13"/>
  <c r="Q495" i="13"/>
  <c r="H495" i="13"/>
  <c r="M495" i="13"/>
  <c r="R495" i="13"/>
  <c r="W495" i="13"/>
  <c r="N495" i="13"/>
  <c r="S495" i="13"/>
  <c r="X495" i="13"/>
  <c r="AA495" i="13"/>
  <c r="G496" i="13"/>
  <c r="Y495" i="13"/>
  <c r="AD495" i="13"/>
  <c r="F496" i="13"/>
  <c r="I496" i="13"/>
  <c r="AG495" i="13"/>
  <c r="E496" i="13"/>
  <c r="J496" i="13"/>
  <c r="L496" i="13"/>
  <c r="Q496" i="13"/>
  <c r="H496" i="13"/>
  <c r="M496" i="13"/>
  <c r="R496" i="13"/>
  <c r="W496" i="13"/>
  <c r="N496" i="13"/>
  <c r="S496" i="13"/>
  <c r="X496" i="13"/>
  <c r="AA496" i="13"/>
  <c r="G497" i="13"/>
  <c r="Y496" i="13"/>
  <c r="AD496" i="13"/>
  <c r="F497" i="13"/>
  <c r="I497" i="13"/>
  <c r="AG496" i="13"/>
  <c r="E497" i="13"/>
  <c r="J497" i="13"/>
  <c r="L497" i="13"/>
  <c r="Q497" i="13"/>
  <c r="H497" i="13"/>
  <c r="M497" i="13"/>
  <c r="R497" i="13"/>
  <c r="W497" i="13"/>
  <c r="N497" i="13"/>
  <c r="S497" i="13"/>
  <c r="X497" i="13"/>
  <c r="AA497" i="13"/>
  <c r="G498" i="13"/>
  <c r="Y497" i="13"/>
  <c r="AD497" i="13"/>
  <c r="F498" i="13"/>
  <c r="I498" i="13"/>
  <c r="AG497" i="13"/>
  <c r="E498" i="13"/>
  <c r="J498" i="13"/>
  <c r="L498" i="13"/>
  <c r="Q498" i="13"/>
  <c r="H498" i="13"/>
  <c r="M498" i="13"/>
  <c r="R498" i="13"/>
  <c r="W498" i="13"/>
  <c r="N498" i="13"/>
  <c r="S498" i="13"/>
  <c r="X498" i="13"/>
  <c r="AA498" i="13"/>
  <c r="G499" i="13"/>
  <c r="Y498" i="13"/>
  <c r="AD498" i="13"/>
  <c r="F499" i="13"/>
  <c r="I499" i="13"/>
  <c r="AG498" i="13"/>
  <c r="E499" i="13"/>
  <c r="J499" i="13"/>
  <c r="L499" i="13"/>
  <c r="Q499" i="13"/>
  <c r="H499" i="13"/>
  <c r="M499" i="13"/>
  <c r="R499" i="13"/>
  <c r="W499" i="13"/>
  <c r="N499" i="13"/>
  <c r="S499" i="13"/>
  <c r="X499" i="13"/>
  <c r="AA499" i="13"/>
  <c r="G500" i="13"/>
  <c r="Y499" i="13"/>
  <c r="AD499" i="13"/>
  <c r="F500" i="13"/>
  <c r="I500" i="13"/>
  <c r="AG499" i="13"/>
  <c r="E500" i="13"/>
  <c r="J500" i="13"/>
  <c r="L500" i="13"/>
  <c r="Q500" i="13"/>
  <c r="H500" i="13"/>
  <c r="M500" i="13"/>
  <c r="R500" i="13"/>
  <c r="W500" i="13"/>
  <c r="N500" i="13"/>
  <c r="S500" i="13"/>
  <c r="X500" i="13"/>
  <c r="AA500" i="13"/>
  <c r="G501" i="13"/>
  <c r="Y500" i="13"/>
  <c r="AD500" i="13"/>
  <c r="F501" i="13"/>
  <c r="I501" i="13"/>
  <c r="AG500" i="13"/>
  <c r="E501" i="13"/>
  <c r="J501" i="13"/>
  <c r="L501" i="13"/>
  <c r="Q501" i="13"/>
  <c r="H501" i="13"/>
  <c r="M501" i="13"/>
  <c r="R501" i="13"/>
  <c r="W501" i="13"/>
  <c r="N501" i="13"/>
  <c r="S501" i="13"/>
  <c r="X501" i="13"/>
  <c r="AA501" i="13"/>
  <c r="G502" i="13"/>
  <c r="Y501" i="13"/>
  <c r="AD501" i="13"/>
  <c r="F502" i="13"/>
  <c r="I502" i="13"/>
  <c r="AG501" i="13"/>
  <c r="E502" i="13"/>
  <c r="J502" i="13"/>
  <c r="L502" i="13"/>
  <c r="Q502" i="13"/>
  <c r="H502" i="13"/>
  <c r="M502" i="13"/>
  <c r="R502" i="13"/>
  <c r="W502" i="13"/>
  <c r="N502" i="13"/>
  <c r="S502" i="13"/>
  <c r="X502" i="13"/>
  <c r="AA502" i="13"/>
  <c r="G503" i="13"/>
  <c r="Y502" i="13"/>
  <c r="AD502" i="13"/>
  <c r="F503" i="13"/>
  <c r="I503" i="13"/>
  <c r="AG502" i="13"/>
  <c r="E503" i="13"/>
  <c r="J503" i="13"/>
  <c r="L503" i="13"/>
  <c r="Q503" i="13"/>
  <c r="H503" i="13"/>
  <c r="M503" i="13"/>
  <c r="R503" i="13"/>
  <c r="W503" i="13"/>
  <c r="N503" i="13"/>
  <c r="S503" i="13"/>
  <c r="X503" i="13"/>
  <c r="AA503" i="13"/>
  <c r="G504" i="13"/>
  <c r="Y503" i="13"/>
  <c r="AD503" i="13"/>
  <c r="F504" i="13"/>
  <c r="I504" i="13"/>
  <c r="AG503" i="13"/>
  <c r="E504" i="13"/>
  <c r="J504" i="13"/>
  <c r="L504" i="13"/>
  <c r="Q504" i="13"/>
  <c r="H504" i="13"/>
  <c r="M504" i="13"/>
  <c r="R504" i="13"/>
  <c r="W504" i="13"/>
  <c r="N504" i="13"/>
  <c r="S504" i="13"/>
  <c r="X504" i="13"/>
  <c r="AA504" i="13"/>
  <c r="G505" i="13"/>
  <c r="Y504" i="13"/>
  <c r="AD504" i="13"/>
  <c r="F505" i="13"/>
  <c r="I505" i="13"/>
  <c r="AG504" i="13"/>
  <c r="E505" i="13"/>
  <c r="J505" i="13"/>
  <c r="L505" i="13"/>
  <c r="Q505" i="13"/>
  <c r="H505" i="13"/>
  <c r="M505" i="13"/>
  <c r="R505" i="13"/>
  <c r="W505" i="13"/>
  <c r="N505" i="13"/>
  <c r="S505" i="13"/>
  <c r="X505" i="13"/>
  <c r="AA505" i="13"/>
  <c r="G506" i="13"/>
  <c r="Y505" i="13"/>
  <c r="AD505" i="13"/>
  <c r="F506" i="13"/>
  <c r="I506" i="13"/>
  <c r="AG505" i="13"/>
  <c r="E506" i="13"/>
  <c r="J506" i="13"/>
  <c r="L506" i="13"/>
  <c r="Q506" i="13"/>
  <c r="H506" i="13"/>
  <c r="M506" i="13"/>
  <c r="R506" i="13"/>
  <c r="W506" i="13"/>
  <c r="N506" i="13"/>
  <c r="S506" i="13"/>
  <c r="X506" i="13"/>
  <c r="AA506" i="13"/>
  <c r="G507" i="13"/>
  <c r="Y506" i="13"/>
  <c r="AD506" i="13"/>
  <c r="F507" i="13"/>
  <c r="I507" i="13"/>
  <c r="AG506" i="13"/>
  <c r="E507" i="13"/>
  <c r="J507" i="13"/>
  <c r="L507" i="13"/>
  <c r="Q507" i="13"/>
  <c r="H507" i="13"/>
  <c r="M507" i="13"/>
  <c r="R507" i="13"/>
  <c r="W507" i="13"/>
  <c r="N507" i="13"/>
  <c r="S507" i="13"/>
  <c r="X507" i="13"/>
  <c r="AA507" i="13"/>
  <c r="G508" i="13"/>
  <c r="Y507" i="13"/>
  <c r="AD507" i="13"/>
  <c r="F508" i="13"/>
  <c r="I508" i="13"/>
  <c r="AG507" i="13"/>
  <c r="E508" i="13"/>
  <c r="J508" i="13"/>
  <c r="L508" i="13"/>
  <c r="Q508" i="13"/>
  <c r="H508" i="13"/>
  <c r="M508" i="13"/>
  <c r="R508" i="13"/>
  <c r="W508" i="13"/>
  <c r="N508" i="13"/>
  <c r="S508" i="13"/>
  <c r="X508" i="13"/>
  <c r="AA508" i="13"/>
  <c r="G509" i="13"/>
  <c r="Y508" i="13"/>
  <c r="AD508" i="13"/>
  <c r="F509" i="13"/>
  <c r="I509" i="13"/>
  <c r="AG508" i="13"/>
  <c r="E509" i="13"/>
  <c r="J509" i="13"/>
  <c r="L509" i="13"/>
  <c r="Q509" i="13"/>
  <c r="H509" i="13"/>
  <c r="M509" i="13"/>
  <c r="R509" i="13"/>
  <c r="W509" i="13"/>
  <c r="N509" i="13"/>
  <c r="S509" i="13"/>
  <c r="X509" i="13"/>
  <c r="AA509" i="13"/>
  <c r="G510" i="13"/>
  <c r="Y509" i="13"/>
  <c r="AD509" i="13"/>
  <c r="F510" i="13"/>
  <c r="I510" i="13"/>
  <c r="AG509" i="13"/>
  <c r="E510" i="13"/>
  <c r="J510" i="13"/>
  <c r="L510" i="13"/>
  <c r="Q510" i="13"/>
  <c r="H510" i="13"/>
  <c r="M510" i="13"/>
  <c r="R510" i="13"/>
  <c r="W510" i="13"/>
  <c r="N510" i="13"/>
  <c r="S510" i="13"/>
  <c r="X510" i="13"/>
  <c r="AA510" i="13"/>
  <c r="G511" i="13"/>
  <c r="Y510" i="13"/>
  <c r="AD510" i="13"/>
  <c r="F511" i="13"/>
  <c r="I511" i="13"/>
  <c r="AG510" i="13"/>
  <c r="E511" i="13"/>
  <c r="J511" i="13"/>
  <c r="L511" i="13"/>
  <c r="Q511" i="13"/>
  <c r="H511" i="13"/>
  <c r="M511" i="13"/>
  <c r="R511" i="13"/>
  <c r="W511" i="13"/>
  <c r="N511" i="13"/>
  <c r="S511" i="13"/>
  <c r="X511" i="13"/>
  <c r="AA511" i="13"/>
  <c r="G512" i="13"/>
  <c r="Y511" i="13"/>
  <c r="AD511" i="13"/>
  <c r="F512" i="13"/>
  <c r="I512" i="13"/>
  <c r="AG511" i="13"/>
  <c r="E512" i="13"/>
  <c r="J512" i="13"/>
  <c r="L512" i="13"/>
  <c r="Q512" i="13"/>
  <c r="H512" i="13"/>
  <c r="M512" i="13"/>
  <c r="R512" i="13"/>
  <c r="W512" i="13"/>
  <c r="N512" i="13"/>
  <c r="S512" i="13"/>
  <c r="X512" i="13"/>
  <c r="AA512" i="13"/>
  <c r="G513" i="13"/>
  <c r="Y512" i="13"/>
  <c r="AD512" i="13"/>
  <c r="F513" i="13"/>
  <c r="I513" i="13"/>
  <c r="AG512" i="13"/>
  <c r="E513" i="13"/>
  <c r="J513" i="13"/>
  <c r="L513" i="13"/>
  <c r="Q513" i="13"/>
  <c r="H513" i="13"/>
  <c r="M513" i="13"/>
  <c r="R513" i="13"/>
  <c r="W513" i="13"/>
  <c r="N513" i="13"/>
  <c r="S513" i="13"/>
  <c r="X513" i="13"/>
  <c r="AA513" i="13"/>
  <c r="G514" i="13"/>
  <c r="Y513" i="13"/>
  <c r="AD513" i="13"/>
  <c r="F514" i="13"/>
  <c r="I514" i="13"/>
  <c r="AG513" i="13"/>
  <c r="E514" i="13"/>
  <c r="J514" i="13"/>
  <c r="L514" i="13"/>
  <c r="Q514" i="13"/>
  <c r="H514" i="13"/>
  <c r="M514" i="13"/>
  <c r="R514" i="13"/>
  <c r="W514" i="13"/>
  <c r="N514" i="13"/>
  <c r="S514" i="13"/>
  <c r="X514" i="13"/>
  <c r="AA514" i="13"/>
  <c r="G515" i="13"/>
  <c r="Y514" i="13"/>
  <c r="AD514" i="13"/>
  <c r="F515" i="13"/>
  <c r="I515" i="13"/>
  <c r="AG514" i="13"/>
  <c r="E515" i="13"/>
  <c r="J515" i="13"/>
  <c r="L515" i="13"/>
  <c r="Q515" i="13"/>
  <c r="H515" i="13"/>
  <c r="M515" i="13"/>
  <c r="R515" i="13"/>
  <c r="W515" i="13"/>
  <c r="N515" i="13"/>
  <c r="S515" i="13"/>
  <c r="X515" i="13"/>
  <c r="AA515" i="13"/>
  <c r="G516" i="13"/>
  <c r="Y515" i="13"/>
  <c r="AD515" i="13"/>
  <c r="F516" i="13"/>
  <c r="I516" i="13"/>
  <c r="AG515" i="13"/>
  <c r="E516" i="13"/>
  <c r="J516" i="13"/>
  <c r="L516" i="13"/>
  <c r="Q516" i="13"/>
  <c r="H516" i="13"/>
  <c r="M516" i="13"/>
  <c r="R516" i="13"/>
  <c r="W516" i="13"/>
  <c r="N516" i="13"/>
  <c r="S516" i="13"/>
  <c r="X516" i="13"/>
  <c r="AA516" i="13"/>
  <c r="G517" i="13"/>
  <c r="Y516" i="13"/>
  <c r="AD516" i="13"/>
  <c r="F517" i="13"/>
  <c r="I517" i="13"/>
  <c r="AG516" i="13"/>
  <c r="E517" i="13"/>
  <c r="J517" i="13"/>
  <c r="L517" i="13"/>
  <c r="Q517" i="13"/>
  <c r="H517" i="13"/>
  <c r="M517" i="13"/>
  <c r="R517" i="13"/>
  <c r="W517" i="13"/>
  <c r="N517" i="13"/>
  <c r="S517" i="13"/>
  <c r="X517" i="13"/>
  <c r="AA517" i="13"/>
  <c r="G518" i="13"/>
  <c r="Y517" i="13"/>
  <c r="AD517" i="13"/>
  <c r="F518" i="13"/>
  <c r="I518" i="13"/>
  <c r="AG517" i="13"/>
  <c r="E518" i="13"/>
  <c r="J518" i="13"/>
  <c r="L518" i="13"/>
  <c r="Q518" i="13"/>
  <c r="H518" i="13"/>
  <c r="M518" i="13"/>
  <c r="R518" i="13"/>
  <c r="W518" i="13"/>
  <c r="N518" i="13"/>
  <c r="S518" i="13"/>
  <c r="X518" i="13"/>
  <c r="AA518" i="13"/>
  <c r="G519" i="13"/>
  <c r="Y518" i="13"/>
  <c r="AD518" i="13"/>
  <c r="F519" i="13"/>
  <c r="I519" i="13"/>
  <c r="AG518" i="13"/>
  <c r="E519" i="13"/>
  <c r="J519" i="13"/>
  <c r="L519" i="13"/>
  <c r="Q519" i="13"/>
  <c r="H519" i="13"/>
  <c r="M519" i="13"/>
  <c r="R519" i="13"/>
  <c r="W519" i="13"/>
  <c r="N519" i="13"/>
  <c r="S519" i="13"/>
  <c r="X519" i="13"/>
  <c r="AA519" i="13"/>
  <c r="G520" i="13"/>
  <c r="Y519" i="13"/>
  <c r="AD519" i="13"/>
  <c r="F520" i="13"/>
  <c r="I520" i="13"/>
  <c r="AG519" i="13"/>
  <c r="E520" i="13"/>
  <c r="J520" i="13"/>
  <c r="L520" i="13"/>
  <c r="Q520" i="13"/>
  <c r="H520" i="13"/>
  <c r="M520" i="13"/>
  <c r="R520" i="13"/>
  <c r="W520" i="13"/>
  <c r="N520" i="13"/>
  <c r="S520" i="13"/>
  <c r="X520" i="13"/>
  <c r="AA520" i="13"/>
  <c r="G521" i="13"/>
  <c r="Y520" i="13"/>
  <c r="AD520" i="13"/>
  <c r="F521" i="13"/>
  <c r="I521" i="13"/>
  <c r="AG520" i="13"/>
  <c r="E521" i="13"/>
  <c r="J521" i="13"/>
  <c r="L521" i="13"/>
  <c r="Q521" i="13"/>
  <c r="H521" i="13"/>
  <c r="M521" i="13"/>
  <c r="R521" i="13"/>
  <c r="W521" i="13"/>
  <c r="N521" i="13"/>
  <c r="S521" i="13"/>
  <c r="X521" i="13"/>
  <c r="AA521" i="13"/>
  <c r="G522" i="13"/>
  <c r="Y521" i="13"/>
  <c r="AD521" i="13"/>
  <c r="F522" i="13"/>
  <c r="I522" i="13"/>
  <c r="AG521" i="13"/>
  <c r="E522" i="13"/>
  <c r="J522" i="13"/>
  <c r="L522" i="13"/>
  <c r="Q522" i="13"/>
  <c r="H522" i="13"/>
  <c r="M522" i="13"/>
  <c r="R522" i="13"/>
  <c r="W522" i="13"/>
  <c r="N522" i="13"/>
  <c r="S522" i="13"/>
  <c r="X522" i="13"/>
  <c r="AA522" i="13"/>
  <c r="G523" i="13"/>
  <c r="Y522" i="13"/>
  <c r="AD522" i="13"/>
  <c r="F523" i="13"/>
  <c r="I523" i="13"/>
  <c r="AG522" i="13"/>
  <c r="E523" i="13"/>
  <c r="J523" i="13"/>
  <c r="L523" i="13"/>
  <c r="Q523" i="13"/>
  <c r="H523" i="13"/>
  <c r="M523" i="13"/>
  <c r="R523" i="13"/>
  <c r="W523" i="13"/>
  <c r="N523" i="13"/>
  <c r="S523" i="13"/>
  <c r="X523" i="13"/>
  <c r="AA523" i="13"/>
  <c r="G524" i="13"/>
  <c r="Y523" i="13"/>
  <c r="AD523" i="13"/>
  <c r="F524" i="13"/>
  <c r="I524" i="13"/>
  <c r="AG523" i="13"/>
  <c r="E524" i="13"/>
  <c r="J524" i="13"/>
  <c r="L524" i="13"/>
  <c r="Q524" i="13"/>
  <c r="H524" i="13"/>
  <c r="M524" i="13"/>
  <c r="R524" i="13"/>
  <c r="W524" i="13"/>
  <c r="N524" i="13"/>
  <c r="S524" i="13"/>
  <c r="X524" i="13"/>
  <c r="AA524" i="13"/>
  <c r="G525" i="13"/>
  <c r="Y524" i="13"/>
  <c r="AD524" i="13"/>
  <c r="F525" i="13"/>
  <c r="I525" i="13"/>
  <c r="AG524" i="13"/>
  <c r="E525" i="13"/>
  <c r="J525" i="13"/>
  <c r="L525" i="13"/>
  <c r="Q525" i="13"/>
  <c r="H525" i="13"/>
  <c r="M525" i="13"/>
  <c r="R525" i="13"/>
  <c r="W525" i="13"/>
  <c r="N525" i="13"/>
  <c r="S525" i="13"/>
  <c r="X525" i="13"/>
  <c r="AA525" i="13"/>
  <c r="G526" i="13"/>
  <c r="Y525" i="13"/>
  <c r="AD525" i="13"/>
  <c r="F526" i="13"/>
  <c r="I526" i="13"/>
  <c r="AG525" i="13"/>
  <c r="E526" i="13"/>
  <c r="J526" i="13"/>
  <c r="L526" i="13"/>
  <c r="Q526" i="13"/>
  <c r="H526" i="13"/>
  <c r="M526" i="13"/>
  <c r="R526" i="13"/>
  <c r="W526" i="13"/>
  <c r="N526" i="13"/>
  <c r="S526" i="13"/>
  <c r="X526" i="13"/>
  <c r="AA526" i="13"/>
  <c r="G527" i="13"/>
  <c r="Y526" i="13"/>
  <c r="AD526" i="13"/>
  <c r="F527" i="13"/>
  <c r="I527" i="13"/>
  <c r="AG526" i="13"/>
  <c r="E527" i="13"/>
  <c r="J527" i="13"/>
  <c r="L527" i="13"/>
  <c r="Q527" i="13"/>
  <c r="H527" i="13"/>
  <c r="M527" i="13"/>
  <c r="R527" i="13"/>
  <c r="W527" i="13"/>
  <c r="N527" i="13"/>
  <c r="S527" i="13"/>
  <c r="X527" i="13"/>
  <c r="AA527" i="13"/>
  <c r="G528" i="13"/>
  <c r="Y527" i="13"/>
  <c r="AD527" i="13"/>
  <c r="F528" i="13"/>
  <c r="I528" i="13"/>
  <c r="AG527" i="13"/>
  <c r="E528" i="13"/>
  <c r="J528" i="13"/>
  <c r="L528" i="13"/>
  <c r="Q528" i="13"/>
  <c r="H528" i="13"/>
  <c r="M528" i="13"/>
  <c r="R528" i="13"/>
  <c r="W528" i="13"/>
  <c r="N528" i="13"/>
  <c r="S528" i="13"/>
  <c r="X528" i="13"/>
  <c r="AA528" i="13"/>
  <c r="G529" i="13"/>
  <c r="Y528" i="13"/>
  <c r="AD528" i="13"/>
  <c r="F529" i="13"/>
  <c r="I529" i="13"/>
  <c r="AG528" i="13"/>
  <c r="E529" i="13"/>
  <c r="J529" i="13"/>
  <c r="L529" i="13"/>
  <c r="Q529" i="13"/>
  <c r="H529" i="13"/>
  <c r="M529" i="13"/>
  <c r="R529" i="13"/>
  <c r="W529" i="13"/>
  <c r="N529" i="13"/>
  <c r="S529" i="13"/>
  <c r="X529" i="13"/>
  <c r="AA529" i="13"/>
  <c r="G530" i="13"/>
  <c r="Y529" i="13"/>
  <c r="AD529" i="13"/>
  <c r="F530" i="13"/>
  <c r="I530" i="13"/>
  <c r="AG529" i="13"/>
  <c r="E530" i="13"/>
  <c r="J530" i="13"/>
  <c r="L530" i="13"/>
  <c r="Q530" i="13"/>
  <c r="H530" i="13"/>
  <c r="M530" i="13"/>
  <c r="R530" i="13"/>
  <c r="W530" i="13"/>
  <c r="N530" i="13"/>
  <c r="S530" i="13"/>
  <c r="X530" i="13"/>
  <c r="AA530" i="13"/>
  <c r="G531" i="13"/>
  <c r="Y530" i="13"/>
  <c r="AD530" i="13"/>
  <c r="F531" i="13"/>
  <c r="I531" i="13"/>
  <c r="AG530" i="13"/>
  <c r="E531" i="13"/>
  <c r="J531" i="13"/>
  <c r="L531" i="13"/>
  <c r="Q531" i="13"/>
  <c r="H531" i="13"/>
  <c r="M531" i="13"/>
  <c r="R531" i="13"/>
  <c r="W531" i="13"/>
  <c r="N531" i="13"/>
  <c r="S531" i="13"/>
  <c r="X531" i="13"/>
  <c r="AA531" i="13"/>
  <c r="G532" i="13"/>
  <c r="Y531" i="13"/>
  <c r="AD531" i="13"/>
  <c r="F532" i="13"/>
  <c r="I532" i="13"/>
  <c r="AG531" i="13"/>
  <c r="E532" i="13"/>
  <c r="J532" i="13"/>
  <c r="L532" i="13"/>
  <c r="Q532" i="13"/>
  <c r="H532" i="13"/>
  <c r="M532" i="13"/>
  <c r="R532" i="13"/>
  <c r="W532" i="13"/>
  <c r="N532" i="13"/>
  <c r="S532" i="13"/>
  <c r="X532" i="13"/>
  <c r="AA532" i="13"/>
  <c r="G533" i="13"/>
  <c r="Y532" i="13"/>
  <c r="AD532" i="13"/>
  <c r="F533" i="13"/>
  <c r="I533" i="13"/>
  <c r="AG532" i="13"/>
  <c r="E533" i="13"/>
  <c r="J533" i="13"/>
  <c r="L533" i="13"/>
  <c r="Q533" i="13"/>
  <c r="H533" i="13"/>
  <c r="M533" i="13"/>
  <c r="R533" i="13"/>
  <c r="W533" i="13"/>
  <c r="N533" i="13"/>
  <c r="S533" i="13"/>
  <c r="X533" i="13"/>
  <c r="AA533" i="13"/>
  <c r="G534" i="13"/>
  <c r="Y533" i="13"/>
  <c r="AD533" i="13"/>
  <c r="F534" i="13"/>
  <c r="I534" i="13"/>
  <c r="AG533" i="13"/>
  <c r="E534" i="13"/>
  <c r="J534" i="13"/>
  <c r="L534" i="13"/>
  <c r="Q534" i="13"/>
  <c r="H534" i="13"/>
  <c r="M534" i="13"/>
  <c r="R534" i="13"/>
  <c r="W534" i="13"/>
  <c r="N534" i="13"/>
  <c r="S534" i="13"/>
  <c r="X534" i="13"/>
  <c r="AA534" i="13"/>
  <c r="G535" i="13"/>
  <c r="Y534" i="13"/>
  <c r="AD534" i="13"/>
  <c r="F535" i="13"/>
  <c r="I535" i="13"/>
  <c r="AG534" i="13"/>
  <c r="E535" i="13"/>
  <c r="J535" i="13"/>
  <c r="L535" i="13"/>
  <c r="Q535" i="13"/>
  <c r="H535" i="13"/>
  <c r="M535" i="13"/>
  <c r="R535" i="13"/>
  <c r="W535" i="13"/>
  <c r="N535" i="13"/>
  <c r="S535" i="13"/>
  <c r="X535" i="13"/>
  <c r="AA535" i="13"/>
  <c r="G536" i="13"/>
  <c r="Y535" i="13"/>
  <c r="AD535" i="13"/>
  <c r="F536" i="13"/>
  <c r="I536" i="13"/>
  <c r="AG535" i="13"/>
  <c r="E536" i="13"/>
  <c r="J536" i="13"/>
  <c r="L536" i="13"/>
  <c r="Q536" i="13"/>
  <c r="H536" i="13"/>
  <c r="M536" i="13"/>
  <c r="R536" i="13"/>
  <c r="W536" i="13"/>
  <c r="N536" i="13"/>
  <c r="S536" i="13"/>
  <c r="X536" i="13"/>
  <c r="AA536" i="13"/>
  <c r="G537" i="13"/>
  <c r="Y536" i="13"/>
  <c r="AD536" i="13"/>
  <c r="F537" i="13"/>
  <c r="I537" i="13"/>
  <c r="AG536" i="13"/>
  <c r="E537" i="13"/>
  <c r="J537" i="13"/>
  <c r="L537" i="13"/>
  <c r="Q537" i="13"/>
  <c r="H537" i="13"/>
  <c r="M537" i="13"/>
  <c r="R537" i="13"/>
  <c r="W537" i="13"/>
  <c r="N537" i="13"/>
  <c r="S537" i="13"/>
  <c r="X537" i="13"/>
  <c r="AA537" i="13"/>
  <c r="G538" i="13"/>
  <c r="Y537" i="13"/>
  <c r="AD537" i="13"/>
  <c r="F538" i="13"/>
  <c r="I538" i="13"/>
  <c r="AG537" i="13"/>
  <c r="E538" i="13"/>
  <c r="J538" i="13"/>
  <c r="L538" i="13"/>
  <c r="Q538" i="13"/>
  <c r="H538" i="13"/>
  <c r="M538" i="13"/>
  <c r="R538" i="13"/>
  <c r="W538" i="13"/>
  <c r="N538" i="13"/>
  <c r="S538" i="13"/>
  <c r="X538" i="13"/>
  <c r="AA538" i="13"/>
  <c r="G539" i="13"/>
  <c r="Y538" i="13"/>
  <c r="AD538" i="13"/>
  <c r="F539" i="13"/>
  <c r="I539" i="13"/>
  <c r="AG538" i="13"/>
  <c r="E539" i="13"/>
  <c r="J539" i="13"/>
  <c r="L539" i="13"/>
  <c r="Q539" i="13"/>
  <c r="H539" i="13"/>
  <c r="M539" i="13"/>
  <c r="R539" i="13"/>
  <c r="W539" i="13"/>
  <c r="N539" i="13"/>
  <c r="S539" i="13"/>
  <c r="X539" i="13"/>
  <c r="AA539" i="13"/>
  <c r="G540" i="13"/>
  <c r="Y539" i="13"/>
  <c r="AD539" i="13"/>
  <c r="F540" i="13"/>
  <c r="I540" i="13"/>
  <c r="AG539" i="13"/>
  <c r="E540" i="13"/>
  <c r="J540" i="13"/>
  <c r="L540" i="13"/>
  <c r="Q540" i="13"/>
  <c r="H540" i="13"/>
  <c r="M540" i="13"/>
  <c r="R540" i="13"/>
  <c r="W540" i="13"/>
  <c r="N540" i="13"/>
  <c r="S540" i="13"/>
  <c r="X540" i="13"/>
  <c r="AA540" i="13"/>
  <c r="G541" i="13"/>
  <c r="Y540" i="13"/>
  <c r="AD540" i="13"/>
  <c r="F541" i="13"/>
  <c r="I541" i="13"/>
  <c r="AG540" i="13"/>
  <c r="E541" i="13"/>
  <c r="J541" i="13"/>
  <c r="L541" i="13"/>
  <c r="Q541" i="13"/>
  <c r="H541" i="13"/>
  <c r="M541" i="13"/>
  <c r="R541" i="13"/>
  <c r="W541" i="13"/>
  <c r="N541" i="13"/>
  <c r="S541" i="13"/>
  <c r="X541" i="13"/>
  <c r="AA541" i="13"/>
  <c r="G542" i="13"/>
  <c r="Y541" i="13"/>
  <c r="AD541" i="13"/>
  <c r="F542" i="13"/>
  <c r="I542" i="13"/>
  <c r="AG541" i="13"/>
  <c r="E542" i="13"/>
  <c r="J542" i="13"/>
  <c r="L542" i="13"/>
  <c r="Q542" i="13"/>
  <c r="H542" i="13"/>
  <c r="M542" i="13"/>
  <c r="R542" i="13"/>
  <c r="W542" i="13"/>
  <c r="N542" i="13"/>
  <c r="S542" i="13"/>
  <c r="X542" i="13"/>
  <c r="AA542" i="13"/>
  <c r="G543" i="13"/>
  <c r="Y542" i="13"/>
  <c r="AD542" i="13"/>
  <c r="F543" i="13"/>
  <c r="I543" i="13"/>
  <c r="AG542" i="13"/>
  <c r="E543" i="13"/>
  <c r="J543" i="13"/>
  <c r="L543" i="13"/>
  <c r="Q543" i="13"/>
  <c r="H543" i="13"/>
  <c r="M543" i="13"/>
  <c r="R543" i="13"/>
  <c r="W543" i="13"/>
  <c r="N543" i="13"/>
  <c r="S543" i="13"/>
  <c r="X543" i="13"/>
  <c r="AA543" i="13"/>
  <c r="G544" i="13"/>
  <c r="Y543" i="13"/>
  <c r="AD543" i="13"/>
  <c r="F544" i="13"/>
  <c r="I544" i="13"/>
  <c r="AG543" i="13"/>
  <c r="E544" i="13"/>
  <c r="J544" i="13"/>
  <c r="L544" i="13"/>
  <c r="Q544" i="13"/>
  <c r="H544" i="13"/>
  <c r="M544" i="13"/>
  <c r="R544" i="13"/>
  <c r="W544" i="13"/>
  <c r="N544" i="13"/>
  <c r="S544" i="13"/>
  <c r="X544" i="13"/>
  <c r="AA544" i="13"/>
  <c r="G545" i="13"/>
  <c r="Y544" i="13"/>
  <c r="AD544" i="13"/>
  <c r="F545" i="13"/>
  <c r="I545" i="13"/>
  <c r="AG544" i="13"/>
  <c r="E545" i="13"/>
  <c r="J545" i="13"/>
  <c r="L545" i="13"/>
  <c r="Q545" i="13"/>
  <c r="H545" i="13"/>
  <c r="M545" i="13"/>
  <c r="R545" i="13"/>
  <c r="W545" i="13"/>
  <c r="N545" i="13"/>
  <c r="S545" i="13"/>
  <c r="X545" i="13"/>
  <c r="AA545" i="13"/>
  <c r="G546" i="13"/>
  <c r="Y545" i="13"/>
  <c r="AD545" i="13"/>
  <c r="F546" i="13"/>
  <c r="I546" i="13"/>
  <c r="AG545" i="13"/>
  <c r="E546" i="13"/>
  <c r="J546" i="13"/>
  <c r="L546" i="13"/>
  <c r="Q546" i="13"/>
  <c r="H546" i="13"/>
  <c r="M546" i="13"/>
  <c r="R546" i="13"/>
  <c r="W546" i="13"/>
  <c r="N546" i="13"/>
  <c r="S546" i="13"/>
  <c r="X546" i="13"/>
  <c r="AA546" i="13"/>
  <c r="G547" i="13"/>
  <c r="Y546" i="13"/>
  <c r="AD546" i="13"/>
  <c r="F547" i="13"/>
  <c r="I547" i="13"/>
  <c r="AG546" i="13"/>
  <c r="E547" i="13"/>
  <c r="J547" i="13"/>
  <c r="L547" i="13"/>
  <c r="Q547" i="13"/>
  <c r="H547" i="13"/>
  <c r="M547" i="13"/>
  <c r="R547" i="13"/>
  <c r="W547" i="13"/>
  <c r="N547" i="13"/>
  <c r="S547" i="13"/>
  <c r="X547" i="13"/>
  <c r="AA547" i="13"/>
  <c r="G548" i="13"/>
  <c r="Y547" i="13"/>
  <c r="AD547" i="13"/>
  <c r="F548" i="13"/>
  <c r="I548" i="13"/>
  <c r="AG547" i="13"/>
  <c r="E548" i="13"/>
  <c r="J548" i="13"/>
  <c r="L548" i="13"/>
  <c r="Q548" i="13"/>
  <c r="H548" i="13"/>
  <c r="M548" i="13"/>
  <c r="R548" i="13"/>
  <c r="W548" i="13"/>
  <c r="N548" i="13"/>
  <c r="S548" i="13"/>
  <c r="X548" i="13"/>
  <c r="AA548" i="13"/>
  <c r="G549" i="13"/>
  <c r="Y548" i="13"/>
  <c r="AD548" i="13"/>
  <c r="F549" i="13"/>
  <c r="I549" i="13"/>
  <c r="AG548" i="13"/>
  <c r="E549" i="13"/>
  <c r="J549" i="13"/>
  <c r="L549" i="13"/>
  <c r="Q549" i="13"/>
  <c r="H549" i="13"/>
  <c r="M549" i="13"/>
  <c r="R549" i="13"/>
  <c r="W549" i="13"/>
  <c r="N549" i="13"/>
  <c r="S549" i="13"/>
  <c r="X549" i="13"/>
  <c r="AA549" i="13"/>
  <c r="G550" i="13"/>
  <c r="Y549" i="13"/>
  <c r="AD549" i="13"/>
  <c r="F550" i="13"/>
  <c r="I550" i="13"/>
  <c r="AG549" i="13"/>
  <c r="E550" i="13"/>
  <c r="J550" i="13"/>
  <c r="L550" i="13"/>
  <c r="Q550" i="13"/>
  <c r="H550" i="13"/>
  <c r="M550" i="13"/>
  <c r="R550" i="13"/>
  <c r="W550" i="13"/>
  <c r="N550" i="13"/>
  <c r="S550" i="13"/>
  <c r="X550" i="13"/>
  <c r="AA550" i="13"/>
  <c r="G551" i="13"/>
  <c r="Y550" i="13"/>
  <c r="AD550" i="13"/>
  <c r="F551" i="13"/>
  <c r="I551" i="13"/>
  <c r="AG550" i="13"/>
  <c r="E551" i="13"/>
  <c r="J551" i="13"/>
  <c r="L551" i="13"/>
  <c r="Q551" i="13"/>
  <c r="H551" i="13"/>
  <c r="M551" i="13"/>
  <c r="R551" i="13"/>
  <c r="W551" i="13"/>
  <c r="N551" i="13"/>
  <c r="S551" i="13"/>
  <c r="X551" i="13"/>
  <c r="AA551" i="13"/>
  <c r="G552" i="13"/>
  <c r="Y551" i="13"/>
  <c r="AD551" i="13"/>
  <c r="F552" i="13"/>
  <c r="I552" i="13"/>
  <c r="AG551" i="13"/>
  <c r="E552" i="13"/>
  <c r="J552" i="13"/>
  <c r="L552" i="13"/>
  <c r="Q552" i="13"/>
  <c r="H552" i="13"/>
  <c r="M552" i="13"/>
  <c r="R552" i="13"/>
  <c r="W552" i="13"/>
  <c r="N552" i="13"/>
  <c r="S552" i="13"/>
  <c r="X552" i="13"/>
  <c r="AA552" i="13"/>
  <c r="G553" i="13"/>
  <c r="Y552" i="13"/>
  <c r="AD552" i="13"/>
  <c r="F553" i="13"/>
  <c r="I553" i="13"/>
  <c r="AG552" i="13"/>
  <c r="E553" i="13"/>
  <c r="J553" i="13"/>
  <c r="L553" i="13"/>
  <c r="Q553" i="13"/>
  <c r="H553" i="13"/>
  <c r="M553" i="13"/>
  <c r="R553" i="13"/>
  <c r="W553" i="13"/>
  <c r="N553" i="13"/>
  <c r="S553" i="13"/>
  <c r="X553" i="13"/>
  <c r="AA553" i="13"/>
  <c r="G554" i="13"/>
  <c r="Y553" i="13"/>
  <c r="AD553" i="13"/>
  <c r="F554" i="13"/>
  <c r="I554" i="13"/>
  <c r="AG553" i="13"/>
  <c r="E554" i="13"/>
  <c r="J554" i="13"/>
  <c r="L554" i="13"/>
  <c r="Q554" i="13"/>
  <c r="H554" i="13"/>
  <c r="M554" i="13"/>
  <c r="R554" i="13"/>
  <c r="W554" i="13"/>
  <c r="N554" i="13"/>
  <c r="S554" i="13"/>
  <c r="X554" i="13"/>
  <c r="AA554" i="13"/>
  <c r="G555" i="13"/>
  <c r="Y554" i="13"/>
  <c r="AD554" i="13"/>
  <c r="F555" i="13"/>
  <c r="I555" i="13"/>
  <c r="AG554" i="13"/>
  <c r="E555" i="13"/>
  <c r="J555" i="13"/>
  <c r="L555" i="13"/>
  <c r="Q555" i="13"/>
  <c r="H555" i="13"/>
  <c r="M555" i="13"/>
  <c r="R555" i="13"/>
  <c r="W555" i="13"/>
  <c r="N555" i="13"/>
  <c r="S555" i="13"/>
  <c r="X555" i="13"/>
  <c r="AA555" i="13"/>
  <c r="G556" i="13"/>
  <c r="Y555" i="13"/>
  <c r="AD555" i="13"/>
  <c r="F556" i="13"/>
  <c r="I556" i="13"/>
  <c r="AG555" i="13"/>
  <c r="E556" i="13"/>
  <c r="J556" i="13"/>
  <c r="L556" i="13"/>
  <c r="Q556" i="13"/>
  <c r="H556" i="13"/>
  <c r="M556" i="13"/>
  <c r="R556" i="13"/>
  <c r="W556" i="13"/>
  <c r="N556" i="13"/>
  <c r="S556" i="13"/>
  <c r="X556" i="13"/>
  <c r="AA556" i="13"/>
  <c r="G557" i="13"/>
  <c r="Y556" i="13"/>
  <c r="AD556" i="13"/>
  <c r="F557" i="13"/>
  <c r="I557" i="13"/>
  <c r="AG556" i="13"/>
  <c r="E557" i="13"/>
  <c r="J557" i="13"/>
  <c r="L557" i="13"/>
  <c r="Q557" i="13"/>
  <c r="H557" i="13"/>
  <c r="M557" i="13"/>
  <c r="R557" i="13"/>
  <c r="W557" i="13"/>
  <c r="N557" i="13"/>
  <c r="S557" i="13"/>
  <c r="X557" i="13"/>
  <c r="AA557" i="13"/>
  <c r="G558" i="13"/>
  <c r="Y557" i="13"/>
  <c r="AD557" i="13"/>
  <c r="F558" i="13"/>
  <c r="I558" i="13"/>
  <c r="AG557" i="13"/>
  <c r="E558" i="13"/>
  <c r="J558" i="13"/>
  <c r="L558" i="13"/>
  <c r="Q558" i="13"/>
  <c r="H558" i="13"/>
  <c r="M558" i="13"/>
  <c r="R558" i="13"/>
  <c r="W558" i="13"/>
  <c r="N558" i="13"/>
  <c r="S558" i="13"/>
  <c r="X558" i="13"/>
  <c r="AA558" i="13"/>
  <c r="G559" i="13"/>
  <c r="Y558" i="13"/>
  <c r="AD558" i="13"/>
  <c r="F559" i="13"/>
  <c r="I559" i="13"/>
  <c r="AG558" i="13"/>
  <c r="E559" i="13"/>
  <c r="J559" i="13"/>
  <c r="L559" i="13"/>
  <c r="Q559" i="13"/>
  <c r="H559" i="13"/>
  <c r="M559" i="13"/>
  <c r="R559" i="13"/>
  <c r="W559" i="13"/>
  <c r="N559" i="13"/>
  <c r="S559" i="13"/>
  <c r="X559" i="13"/>
  <c r="AA559" i="13"/>
  <c r="G560" i="13"/>
  <c r="Y559" i="13"/>
  <c r="AD559" i="13"/>
  <c r="F560" i="13"/>
  <c r="I560" i="13"/>
  <c r="AG559" i="13"/>
  <c r="E560" i="13"/>
  <c r="J560" i="13"/>
  <c r="L560" i="13"/>
  <c r="Q560" i="13"/>
  <c r="H560" i="13"/>
  <c r="M560" i="13"/>
  <c r="R560" i="13"/>
  <c r="W560" i="13"/>
  <c r="N560" i="13"/>
  <c r="S560" i="13"/>
  <c r="X560" i="13"/>
  <c r="AA560" i="13"/>
  <c r="G561" i="13"/>
  <c r="Y560" i="13"/>
  <c r="AD560" i="13"/>
  <c r="F561" i="13"/>
  <c r="I561" i="13"/>
  <c r="AG560" i="13"/>
  <c r="E561" i="13"/>
  <c r="J561" i="13"/>
  <c r="L561" i="13"/>
  <c r="Q561" i="13"/>
  <c r="H561" i="13"/>
  <c r="M561" i="13"/>
  <c r="R561" i="13"/>
  <c r="W561" i="13"/>
  <c r="N561" i="13"/>
  <c r="S561" i="13"/>
  <c r="X561" i="13"/>
  <c r="AA561" i="13"/>
  <c r="G562" i="13"/>
  <c r="Y561" i="13"/>
  <c r="AD561" i="13"/>
  <c r="F562" i="13"/>
  <c r="I562" i="13"/>
  <c r="AG561" i="13"/>
  <c r="E562" i="13"/>
  <c r="J562" i="13"/>
  <c r="L562" i="13"/>
  <c r="Q562" i="13"/>
  <c r="H562" i="13"/>
  <c r="M562" i="13"/>
  <c r="R562" i="13"/>
  <c r="W562" i="13"/>
  <c r="N562" i="13"/>
  <c r="S562" i="13"/>
  <c r="X562" i="13"/>
  <c r="AA562" i="13"/>
  <c r="G563" i="13"/>
  <c r="Y562" i="13"/>
  <c r="AD562" i="13"/>
  <c r="F563" i="13"/>
  <c r="I563" i="13"/>
  <c r="AG562" i="13"/>
  <c r="E563" i="13"/>
  <c r="J563" i="13"/>
  <c r="L563" i="13"/>
  <c r="Q563" i="13"/>
  <c r="H563" i="13"/>
  <c r="M563" i="13"/>
  <c r="R563" i="13"/>
  <c r="W563" i="13"/>
  <c r="N563" i="13"/>
  <c r="S563" i="13"/>
  <c r="X563" i="13"/>
  <c r="AA563" i="13"/>
  <c r="G564" i="13"/>
  <c r="Y563" i="13"/>
  <c r="AD563" i="13"/>
  <c r="F564" i="13"/>
  <c r="I564" i="13"/>
  <c r="AG563" i="13"/>
  <c r="E564" i="13"/>
  <c r="J564" i="13"/>
  <c r="L564" i="13"/>
  <c r="Q564" i="13"/>
  <c r="H564" i="13"/>
  <c r="M564" i="13"/>
  <c r="R564" i="13"/>
  <c r="W564" i="13"/>
  <c r="N564" i="13"/>
  <c r="S564" i="13"/>
  <c r="X564" i="13"/>
  <c r="AA564" i="13"/>
  <c r="G565" i="13"/>
  <c r="Y564" i="13"/>
  <c r="AD564" i="13"/>
  <c r="F565" i="13"/>
  <c r="I565" i="13"/>
  <c r="AG564" i="13"/>
  <c r="E565" i="13"/>
  <c r="J565" i="13"/>
  <c r="L565" i="13"/>
  <c r="Q565" i="13"/>
  <c r="H565" i="13"/>
  <c r="M565" i="13"/>
  <c r="R565" i="13"/>
  <c r="W565" i="13"/>
  <c r="N565" i="13"/>
  <c r="S565" i="13"/>
  <c r="X565" i="13"/>
  <c r="AA565" i="13"/>
  <c r="G566" i="13"/>
  <c r="Y565" i="13"/>
  <c r="AD565" i="13"/>
  <c r="F566" i="13"/>
  <c r="I566" i="13"/>
  <c r="AG565" i="13"/>
  <c r="E566" i="13"/>
  <c r="J566" i="13"/>
  <c r="L566" i="13"/>
  <c r="Q566" i="13"/>
  <c r="H566" i="13"/>
  <c r="M566" i="13"/>
  <c r="R566" i="13"/>
  <c r="W566" i="13"/>
  <c r="N566" i="13"/>
  <c r="S566" i="13"/>
  <c r="X566" i="13"/>
  <c r="AA566" i="13"/>
  <c r="G567" i="13"/>
  <c r="Y566" i="13"/>
  <c r="AD566" i="13"/>
  <c r="F567" i="13"/>
  <c r="I567" i="13"/>
  <c r="AG566" i="13"/>
  <c r="E567" i="13"/>
  <c r="J567" i="13"/>
  <c r="L567" i="13"/>
  <c r="Q567" i="13"/>
  <c r="H567" i="13"/>
  <c r="M567" i="13"/>
  <c r="R567" i="13"/>
  <c r="W567" i="13"/>
  <c r="N567" i="13"/>
  <c r="S567" i="13"/>
  <c r="X567" i="13"/>
  <c r="AA567" i="13"/>
  <c r="G568" i="13"/>
  <c r="Y567" i="13"/>
  <c r="AD567" i="13"/>
  <c r="F568" i="13"/>
  <c r="I568" i="13"/>
  <c r="AG567" i="13"/>
  <c r="E568" i="13"/>
  <c r="J568" i="13"/>
  <c r="L568" i="13"/>
  <c r="Q568" i="13"/>
  <c r="H568" i="13"/>
  <c r="M568" i="13"/>
  <c r="R568" i="13"/>
  <c r="W568" i="13"/>
  <c r="N568" i="13"/>
  <c r="S568" i="13"/>
  <c r="X568" i="13"/>
  <c r="AA568" i="13"/>
  <c r="G569" i="13"/>
  <c r="Y568" i="13"/>
  <c r="AD568" i="13"/>
  <c r="F569" i="13"/>
  <c r="I569" i="13"/>
  <c r="AG568" i="13"/>
  <c r="E569" i="13"/>
  <c r="J569" i="13"/>
  <c r="L569" i="13"/>
  <c r="Q569" i="13"/>
  <c r="H569" i="13"/>
  <c r="M569" i="13"/>
  <c r="R569" i="13"/>
  <c r="W569" i="13"/>
  <c r="N569" i="13"/>
  <c r="S569" i="13"/>
  <c r="X569" i="13"/>
  <c r="AA569" i="13"/>
  <c r="G570" i="13"/>
  <c r="Y569" i="13"/>
  <c r="AD569" i="13"/>
  <c r="F570" i="13"/>
  <c r="I570" i="13"/>
  <c r="AG569" i="13"/>
  <c r="E570" i="13"/>
  <c r="J570" i="13"/>
  <c r="L570" i="13"/>
  <c r="Q570" i="13"/>
  <c r="H570" i="13"/>
  <c r="M570" i="13"/>
  <c r="R570" i="13"/>
  <c r="W570" i="13"/>
  <c r="N570" i="13"/>
  <c r="S570" i="13"/>
  <c r="X570" i="13"/>
  <c r="AA570" i="13"/>
  <c r="G571" i="13"/>
  <c r="Y570" i="13"/>
  <c r="AD570" i="13"/>
  <c r="F571" i="13"/>
  <c r="I571" i="13"/>
  <c r="AG570" i="13"/>
  <c r="E571" i="13"/>
  <c r="J571" i="13"/>
  <c r="L571" i="13"/>
  <c r="Q571" i="13"/>
  <c r="H571" i="13"/>
  <c r="M571" i="13"/>
  <c r="R571" i="13"/>
  <c r="W571" i="13"/>
  <c r="N571" i="13"/>
  <c r="S571" i="13"/>
  <c r="X571" i="13"/>
  <c r="AA571" i="13"/>
  <c r="G572" i="13"/>
  <c r="Y571" i="13"/>
  <c r="AD571" i="13"/>
  <c r="F572" i="13"/>
  <c r="I572" i="13"/>
  <c r="AG571" i="13"/>
  <c r="E572" i="13"/>
  <c r="J572" i="13"/>
  <c r="L572" i="13"/>
  <c r="Q572" i="13"/>
  <c r="H572" i="13"/>
  <c r="M572" i="13"/>
  <c r="R572" i="13"/>
  <c r="W572" i="13"/>
  <c r="N572" i="13"/>
  <c r="S572" i="13"/>
  <c r="X572" i="13"/>
  <c r="AA572" i="13"/>
  <c r="G573" i="13"/>
  <c r="Y572" i="13"/>
  <c r="AD572" i="13"/>
  <c r="F573" i="13"/>
  <c r="I573" i="13"/>
  <c r="AG572" i="13"/>
  <c r="E573" i="13"/>
  <c r="J573" i="13"/>
  <c r="L573" i="13"/>
  <c r="Q573" i="13"/>
  <c r="H573" i="13"/>
  <c r="M573" i="13"/>
  <c r="R573" i="13"/>
  <c r="W573" i="13"/>
  <c r="N573" i="13"/>
  <c r="S573" i="13"/>
  <c r="X573" i="13"/>
  <c r="AA573" i="13"/>
  <c r="G574" i="13"/>
  <c r="Y573" i="13"/>
  <c r="AD573" i="13"/>
  <c r="F574" i="13"/>
  <c r="I574" i="13"/>
  <c r="AG573" i="13"/>
  <c r="E574" i="13"/>
  <c r="J574" i="13"/>
  <c r="L574" i="13"/>
  <c r="Q574" i="13"/>
  <c r="H574" i="13"/>
  <c r="M574" i="13"/>
  <c r="R574" i="13"/>
  <c r="W574" i="13"/>
  <c r="N574" i="13"/>
  <c r="S574" i="13"/>
  <c r="X574" i="13"/>
  <c r="AA574" i="13"/>
  <c r="G575" i="13"/>
  <c r="Y574" i="13"/>
  <c r="AD574" i="13"/>
  <c r="F575" i="13"/>
  <c r="I575" i="13"/>
  <c r="AG574" i="13"/>
  <c r="E575" i="13"/>
  <c r="J575" i="13"/>
  <c r="L575" i="13"/>
  <c r="Q575" i="13"/>
  <c r="H575" i="13"/>
  <c r="M575" i="13"/>
  <c r="R575" i="13"/>
  <c r="W575" i="13"/>
  <c r="N575" i="13"/>
  <c r="S575" i="13"/>
  <c r="X575" i="13"/>
  <c r="AA575" i="13"/>
  <c r="G576" i="13"/>
  <c r="Y575" i="13"/>
  <c r="AD575" i="13"/>
  <c r="F576" i="13"/>
  <c r="I576" i="13"/>
  <c r="AG575" i="13"/>
  <c r="E576" i="13"/>
  <c r="J576" i="13"/>
  <c r="L576" i="13"/>
  <c r="Q576" i="13"/>
  <c r="H576" i="13"/>
  <c r="M576" i="13"/>
  <c r="R576" i="13"/>
  <c r="W576" i="13"/>
  <c r="N576" i="13"/>
  <c r="S576" i="13"/>
  <c r="X576" i="13"/>
  <c r="AA576" i="13"/>
  <c r="G577" i="13"/>
  <c r="Y576" i="13"/>
  <c r="AD576" i="13"/>
  <c r="F577" i="13"/>
  <c r="I577" i="13"/>
  <c r="AG576" i="13"/>
  <c r="E577" i="13"/>
  <c r="J577" i="13"/>
  <c r="L577" i="13"/>
  <c r="Q577" i="13"/>
  <c r="H577" i="13"/>
  <c r="M577" i="13"/>
  <c r="R577" i="13"/>
  <c r="W577" i="13"/>
  <c r="N577" i="13"/>
  <c r="S577" i="13"/>
  <c r="X577" i="13"/>
  <c r="AA577" i="13"/>
  <c r="G578" i="13"/>
  <c r="Y577" i="13"/>
  <c r="AD577" i="13"/>
  <c r="F578" i="13"/>
  <c r="I578" i="13"/>
  <c r="AG577" i="13"/>
  <c r="E578" i="13"/>
  <c r="J578" i="13"/>
  <c r="L578" i="13"/>
  <c r="Q578" i="13"/>
  <c r="H578" i="13"/>
  <c r="M578" i="13"/>
  <c r="R578" i="13"/>
  <c r="W578" i="13"/>
  <c r="N578" i="13"/>
  <c r="S578" i="13"/>
  <c r="X578" i="13"/>
  <c r="AA578" i="13"/>
  <c r="G579" i="13"/>
  <c r="Y578" i="13"/>
  <c r="AD578" i="13"/>
  <c r="F579" i="13"/>
  <c r="I579" i="13"/>
  <c r="AG578" i="13"/>
  <c r="E579" i="13"/>
  <c r="J579" i="13"/>
  <c r="L579" i="13"/>
  <c r="Q579" i="13"/>
  <c r="H579" i="13"/>
  <c r="M579" i="13"/>
  <c r="R579" i="13"/>
  <c r="W579" i="13"/>
  <c r="N579" i="13"/>
  <c r="S579" i="13"/>
  <c r="X579" i="13"/>
  <c r="AA579" i="13"/>
  <c r="G580" i="13"/>
  <c r="Y579" i="13"/>
  <c r="AD579" i="13"/>
  <c r="F580" i="13"/>
  <c r="I580" i="13"/>
  <c r="AG579" i="13"/>
  <c r="E580" i="13"/>
  <c r="J580" i="13"/>
  <c r="L580" i="13"/>
  <c r="Q580" i="13"/>
  <c r="H580" i="13"/>
  <c r="M580" i="13"/>
  <c r="R580" i="13"/>
  <c r="W580" i="13"/>
  <c r="N580" i="13"/>
  <c r="S580" i="13"/>
  <c r="X580" i="13"/>
  <c r="AA580" i="13"/>
  <c r="G581" i="13"/>
  <c r="Y580" i="13"/>
  <c r="AD580" i="13"/>
  <c r="F581" i="13"/>
  <c r="I581" i="13"/>
  <c r="AG580" i="13"/>
  <c r="E581" i="13"/>
  <c r="J581" i="13"/>
  <c r="L581" i="13"/>
  <c r="Q581" i="13"/>
  <c r="H581" i="13"/>
  <c r="M581" i="13"/>
  <c r="R581" i="13"/>
  <c r="W581" i="13"/>
  <c r="N581" i="13"/>
  <c r="S581" i="13"/>
  <c r="X581" i="13"/>
  <c r="AA581" i="13"/>
  <c r="G582" i="13"/>
  <c r="Y581" i="13"/>
  <c r="AD581" i="13"/>
  <c r="F582" i="13"/>
  <c r="I582" i="13"/>
  <c r="AG581" i="13"/>
  <c r="E582" i="13"/>
  <c r="J582" i="13"/>
  <c r="L582" i="13"/>
  <c r="Q582" i="13"/>
  <c r="H582" i="13"/>
  <c r="M582" i="13"/>
  <c r="R582" i="13"/>
  <c r="W582" i="13"/>
  <c r="N582" i="13"/>
  <c r="S582" i="13"/>
  <c r="X582" i="13"/>
  <c r="AA582" i="13"/>
  <c r="G583" i="13"/>
  <c r="Y582" i="13"/>
  <c r="AD582" i="13"/>
  <c r="F583" i="13"/>
  <c r="I583" i="13"/>
  <c r="AG582" i="13"/>
  <c r="E583" i="13"/>
  <c r="J583" i="13"/>
  <c r="L583" i="13"/>
  <c r="Q583" i="13"/>
  <c r="H583" i="13"/>
  <c r="M583" i="13"/>
  <c r="R583" i="13"/>
  <c r="W583" i="13"/>
  <c r="N583" i="13"/>
  <c r="S583" i="13"/>
  <c r="X583" i="13"/>
  <c r="AA583" i="13"/>
  <c r="G584" i="13"/>
  <c r="Y583" i="13"/>
  <c r="AD583" i="13"/>
  <c r="F584" i="13"/>
  <c r="I584" i="13"/>
  <c r="AG583" i="13"/>
  <c r="E584" i="13"/>
  <c r="J584" i="13"/>
  <c r="L584" i="13"/>
  <c r="Q584" i="13"/>
  <c r="H584" i="13"/>
  <c r="M584" i="13"/>
  <c r="R584" i="13"/>
  <c r="W584" i="13"/>
  <c r="N584" i="13"/>
  <c r="S584" i="13"/>
  <c r="X584" i="13"/>
  <c r="AA584" i="13"/>
  <c r="G585" i="13"/>
  <c r="Y584" i="13"/>
  <c r="AD584" i="13"/>
  <c r="F585" i="13"/>
  <c r="I585" i="13"/>
  <c r="AG584" i="13"/>
  <c r="E585" i="13"/>
  <c r="J585" i="13"/>
  <c r="L585" i="13"/>
  <c r="Q585" i="13"/>
  <c r="H585" i="13"/>
  <c r="M585" i="13"/>
  <c r="R585" i="13"/>
  <c r="W585" i="13"/>
  <c r="N585" i="13"/>
  <c r="S585" i="13"/>
  <c r="X585" i="13"/>
  <c r="AA585" i="13"/>
  <c r="G586" i="13"/>
  <c r="Y585" i="13"/>
  <c r="AD585" i="13"/>
  <c r="F586" i="13"/>
  <c r="I586" i="13"/>
  <c r="AG585" i="13"/>
  <c r="E586" i="13"/>
  <c r="J586" i="13"/>
  <c r="L586" i="13"/>
  <c r="Q586" i="13"/>
  <c r="H586" i="13"/>
  <c r="M586" i="13"/>
  <c r="R586" i="13"/>
  <c r="W586" i="13"/>
  <c r="N586" i="13"/>
  <c r="S586" i="13"/>
  <c r="X586" i="13"/>
  <c r="AA586" i="13"/>
  <c r="G587" i="13"/>
  <c r="Y586" i="13"/>
  <c r="AD586" i="13"/>
  <c r="F587" i="13"/>
  <c r="I587" i="13"/>
  <c r="AG586" i="13"/>
  <c r="E587" i="13"/>
  <c r="J587" i="13"/>
  <c r="L587" i="13"/>
  <c r="Q587" i="13"/>
  <c r="H587" i="13"/>
  <c r="M587" i="13"/>
  <c r="R587" i="13"/>
  <c r="W587" i="13"/>
  <c r="N587" i="13"/>
  <c r="S587" i="13"/>
  <c r="X587" i="13"/>
  <c r="AA587" i="13"/>
  <c r="G588" i="13"/>
  <c r="Y587" i="13"/>
  <c r="AD587" i="13"/>
  <c r="F588" i="13"/>
  <c r="I588" i="13"/>
  <c r="AG587" i="13"/>
  <c r="E588" i="13"/>
  <c r="J588" i="13"/>
  <c r="L588" i="13"/>
  <c r="Q588" i="13"/>
  <c r="H588" i="13"/>
  <c r="M588" i="13"/>
  <c r="R588" i="13"/>
  <c r="W588" i="13"/>
  <c r="N588" i="13"/>
  <c r="S588" i="13"/>
  <c r="X588" i="13"/>
  <c r="AA588" i="13"/>
  <c r="G589" i="13"/>
  <c r="Y588" i="13"/>
  <c r="AD588" i="13"/>
  <c r="F589" i="13"/>
  <c r="I589" i="13"/>
  <c r="AG588" i="13"/>
  <c r="E589" i="13"/>
  <c r="J589" i="13"/>
  <c r="L589" i="13"/>
  <c r="Q589" i="13"/>
  <c r="H589" i="13"/>
  <c r="M589" i="13"/>
  <c r="R589" i="13"/>
  <c r="W589" i="13"/>
  <c r="N589" i="13"/>
  <c r="S589" i="13"/>
  <c r="X589" i="13"/>
  <c r="AA589" i="13"/>
  <c r="G590" i="13"/>
  <c r="Y589" i="13"/>
  <c r="AD589" i="13"/>
  <c r="F590" i="13"/>
  <c r="I590" i="13"/>
  <c r="AG589" i="13"/>
  <c r="E590" i="13"/>
  <c r="J590" i="13"/>
  <c r="L590" i="13"/>
  <c r="Q590" i="13"/>
  <c r="H590" i="13"/>
  <c r="M590" i="13"/>
  <c r="R590" i="13"/>
  <c r="W590" i="13"/>
  <c r="N590" i="13"/>
  <c r="S590" i="13"/>
  <c r="X590" i="13"/>
  <c r="AA590" i="13"/>
  <c r="G591" i="13"/>
  <c r="Y590" i="13"/>
  <c r="AD590" i="13"/>
  <c r="F591" i="13"/>
  <c r="I591" i="13"/>
  <c r="AG590" i="13"/>
  <c r="E591" i="13"/>
  <c r="J591" i="13"/>
  <c r="L591" i="13"/>
  <c r="Q591" i="13"/>
  <c r="H591" i="13"/>
  <c r="M591" i="13"/>
  <c r="R591" i="13"/>
  <c r="W591" i="13"/>
  <c r="N591" i="13"/>
  <c r="S591" i="13"/>
  <c r="X591" i="13"/>
  <c r="AA591" i="13"/>
  <c r="G592" i="13"/>
  <c r="Y591" i="13"/>
  <c r="AD591" i="13"/>
  <c r="F592" i="13"/>
  <c r="I592" i="13"/>
  <c r="AG591" i="13"/>
  <c r="E592" i="13"/>
  <c r="J592" i="13"/>
  <c r="L592" i="13"/>
  <c r="Q592" i="13"/>
  <c r="H592" i="13"/>
  <c r="M592" i="13"/>
  <c r="R592" i="13"/>
  <c r="W592" i="13"/>
  <c r="N592" i="13"/>
  <c r="S592" i="13"/>
  <c r="X592" i="13"/>
  <c r="AA592" i="13"/>
  <c r="G593" i="13"/>
  <c r="Y592" i="13"/>
  <c r="AD592" i="13"/>
  <c r="F593" i="13"/>
  <c r="I593" i="13"/>
  <c r="AG592" i="13"/>
  <c r="E593" i="13"/>
  <c r="J593" i="13"/>
  <c r="L593" i="13"/>
  <c r="Q593" i="13"/>
  <c r="H593" i="13"/>
  <c r="M593" i="13"/>
  <c r="R593" i="13"/>
  <c r="W593" i="13"/>
  <c r="N593" i="13"/>
  <c r="S593" i="13"/>
  <c r="X593" i="13"/>
  <c r="AA593" i="13"/>
  <c r="G594" i="13"/>
  <c r="Y593" i="13"/>
  <c r="AD593" i="13"/>
  <c r="F594" i="13"/>
  <c r="I594" i="13"/>
  <c r="AG593" i="13"/>
  <c r="E594" i="13"/>
  <c r="J594" i="13"/>
  <c r="L594" i="13"/>
  <c r="Q594" i="13"/>
  <c r="H594" i="13"/>
  <c r="M594" i="13"/>
  <c r="R594" i="13"/>
  <c r="W594" i="13"/>
  <c r="N594" i="13"/>
  <c r="S594" i="13"/>
  <c r="X594" i="13"/>
  <c r="AA594" i="13"/>
  <c r="G595" i="13"/>
  <c r="Y594" i="13"/>
  <c r="AD594" i="13"/>
  <c r="F595" i="13"/>
  <c r="I595" i="13"/>
  <c r="AG594" i="13"/>
  <c r="E595" i="13"/>
  <c r="J595" i="13"/>
  <c r="L595" i="13"/>
  <c r="Q595" i="13"/>
  <c r="H595" i="13"/>
  <c r="M595" i="13"/>
  <c r="R595" i="13"/>
  <c r="W595" i="13"/>
  <c r="N595" i="13"/>
  <c r="S595" i="13"/>
  <c r="X595" i="13"/>
  <c r="AA595" i="13"/>
  <c r="G596" i="13"/>
  <c r="Y595" i="13"/>
  <c r="AD595" i="13"/>
  <c r="F596" i="13"/>
  <c r="I596" i="13"/>
  <c r="AG595" i="13"/>
  <c r="E596" i="13"/>
  <c r="J596" i="13"/>
  <c r="L596" i="13"/>
  <c r="Q596" i="13"/>
  <c r="H596" i="13"/>
  <c r="M596" i="13"/>
  <c r="R596" i="13"/>
  <c r="W596" i="13"/>
  <c r="N596" i="13"/>
  <c r="S596" i="13"/>
  <c r="X596" i="13"/>
  <c r="AA596" i="13"/>
  <c r="G597" i="13"/>
  <c r="Y596" i="13"/>
  <c r="AD596" i="13"/>
  <c r="F597" i="13"/>
  <c r="I597" i="13"/>
  <c r="AG596" i="13"/>
  <c r="E597" i="13"/>
  <c r="J597" i="13"/>
  <c r="L597" i="13"/>
  <c r="Q597" i="13"/>
  <c r="H597" i="13"/>
  <c r="M597" i="13"/>
  <c r="R597" i="13"/>
  <c r="W597" i="13"/>
  <c r="N597" i="13"/>
  <c r="S597" i="13"/>
  <c r="X597" i="13"/>
  <c r="AA597" i="13"/>
  <c r="G598" i="13"/>
  <c r="Y597" i="13"/>
  <c r="AD597" i="13"/>
  <c r="F598" i="13"/>
  <c r="I598" i="13"/>
  <c r="AG597" i="13"/>
  <c r="E598" i="13"/>
  <c r="J598" i="13"/>
  <c r="L598" i="13"/>
  <c r="Q598" i="13"/>
  <c r="H598" i="13"/>
  <c r="M598" i="13"/>
  <c r="R598" i="13"/>
  <c r="W598" i="13"/>
  <c r="N598" i="13"/>
  <c r="S598" i="13"/>
  <c r="X598" i="13"/>
  <c r="AA598" i="13"/>
  <c r="G599" i="13"/>
  <c r="Y598" i="13"/>
  <c r="AD598" i="13"/>
  <c r="F599" i="13"/>
  <c r="I599" i="13"/>
  <c r="AG598" i="13"/>
  <c r="E599" i="13"/>
  <c r="J599" i="13"/>
  <c r="L599" i="13"/>
  <c r="Q599" i="13"/>
  <c r="H599" i="13"/>
  <c r="M599" i="13"/>
  <c r="R599" i="13"/>
  <c r="W599" i="13"/>
  <c r="N599" i="13"/>
  <c r="S599" i="13"/>
  <c r="X599" i="13"/>
  <c r="AA599" i="13"/>
  <c r="G600" i="13"/>
  <c r="Y599" i="13"/>
  <c r="AD599" i="13"/>
  <c r="F600" i="13"/>
  <c r="I600" i="13"/>
  <c r="AG599" i="13"/>
  <c r="E600" i="13"/>
  <c r="J600" i="13"/>
  <c r="L600" i="13"/>
  <c r="Q600" i="13"/>
  <c r="H600" i="13"/>
  <c r="M600" i="13"/>
  <c r="R600" i="13"/>
  <c r="W600" i="13"/>
  <c r="N600" i="13"/>
  <c r="S600" i="13"/>
  <c r="X600" i="13"/>
  <c r="AA600" i="13"/>
  <c r="G601" i="13"/>
  <c r="Y600" i="13"/>
  <c r="AD600" i="13"/>
  <c r="F601" i="13"/>
  <c r="I601" i="13"/>
  <c r="AG600" i="13"/>
  <c r="E601" i="13"/>
  <c r="J601" i="13"/>
  <c r="L601" i="13"/>
  <c r="Q601" i="13"/>
  <c r="H601" i="13"/>
  <c r="M601" i="13"/>
  <c r="R601" i="13"/>
  <c r="W601" i="13"/>
  <c r="N601" i="13"/>
  <c r="S601" i="13"/>
  <c r="X601" i="13"/>
  <c r="AA601" i="13"/>
  <c r="G602" i="13"/>
  <c r="Y601" i="13"/>
  <c r="AD601" i="13"/>
  <c r="F602" i="13"/>
  <c r="I602" i="13"/>
  <c r="AG601" i="13"/>
  <c r="E602" i="13"/>
  <c r="J602" i="13"/>
  <c r="L602" i="13"/>
  <c r="Q602" i="13"/>
  <c r="H602" i="13"/>
  <c r="M602" i="13"/>
  <c r="R602" i="13"/>
  <c r="W602" i="13"/>
  <c r="N602" i="13"/>
  <c r="S602" i="13"/>
  <c r="X602" i="13"/>
  <c r="AA602" i="13"/>
  <c r="G603" i="13"/>
  <c r="Y602" i="13"/>
  <c r="AD602" i="13"/>
  <c r="F603" i="13"/>
  <c r="I603" i="13"/>
  <c r="AG602" i="13"/>
  <c r="E603" i="13"/>
  <c r="J603" i="13"/>
  <c r="L603" i="13"/>
  <c r="Q603" i="13"/>
  <c r="H603" i="13"/>
  <c r="M603" i="13"/>
  <c r="R603" i="13"/>
  <c r="W603" i="13"/>
  <c r="N603" i="13"/>
  <c r="S603" i="13"/>
  <c r="X603" i="13"/>
  <c r="AA603" i="13"/>
  <c r="G604" i="13"/>
  <c r="Y603" i="13"/>
  <c r="AD603" i="13"/>
  <c r="F604" i="13"/>
  <c r="I604" i="13"/>
  <c r="AG603" i="13"/>
  <c r="E604" i="13"/>
  <c r="J604" i="13"/>
  <c r="L604" i="13"/>
  <c r="Q604" i="13"/>
  <c r="H604" i="13"/>
  <c r="M604" i="13"/>
  <c r="R604" i="13"/>
  <c r="W604" i="13"/>
  <c r="N604" i="13"/>
  <c r="S604" i="13"/>
  <c r="X604" i="13"/>
  <c r="AA604" i="13"/>
  <c r="G605" i="13"/>
  <c r="Y604" i="13"/>
  <c r="AD604" i="13"/>
  <c r="F605" i="13"/>
  <c r="I605" i="13"/>
  <c r="AG604" i="13"/>
  <c r="E605" i="13"/>
  <c r="J605" i="13"/>
  <c r="L605" i="13"/>
  <c r="Q605" i="13"/>
  <c r="H605" i="13"/>
  <c r="M605" i="13"/>
  <c r="R605" i="13"/>
  <c r="W605" i="13"/>
  <c r="N605" i="13"/>
  <c r="S605" i="13"/>
  <c r="X605" i="13"/>
  <c r="AA605" i="13"/>
  <c r="G606" i="13"/>
  <c r="Y605" i="13"/>
  <c r="AD605" i="13"/>
  <c r="F606" i="13"/>
  <c r="I606" i="13"/>
  <c r="AG605" i="13"/>
  <c r="E606" i="13"/>
  <c r="J606" i="13"/>
  <c r="L606" i="13"/>
  <c r="Q606" i="13"/>
  <c r="H606" i="13"/>
  <c r="M606" i="13"/>
  <c r="R606" i="13"/>
  <c r="W606" i="13"/>
  <c r="N606" i="13"/>
  <c r="S606" i="13"/>
  <c r="X606" i="13"/>
  <c r="AA606" i="13"/>
  <c r="G607" i="13"/>
  <c r="Y606" i="13"/>
  <c r="AD606" i="13"/>
  <c r="F607" i="13"/>
  <c r="I607" i="13"/>
  <c r="AG606" i="13"/>
  <c r="E607" i="13"/>
  <c r="J607" i="13"/>
  <c r="L607" i="13"/>
  <c r="Q607" i="13"/>
  <c r="H607" i="13"/>
  <c r="M607" i="13"/>
  <c r="R607" i="13"/>
  <c r="W607" i="13"/>
  <c r="N607" i="13"/>
  <c r="S607" i="13"/>
  <c r="X607" i="13"/>
  <c r="AA607" i="13"/>
  <c r="G608" i="13"/>
  <c r="Y607" i="13"/>
  <c r="AD607" i="13"/>
  <c r="F608" i="13"/>
  <c r="I608" i="13"/>
  <c r="AG607" i="13"/>
  <c r="E608" i="13"/>
  <c r="J608" i="13"/>
  <c r="L608" i="13"/>
  <c r="Q608" i="13"/>
  <c r="H608" i="13"/>
  <c r="M608" i="13"/>
  <c r="R608" i="13"/>
  <c r="W608" i="13"/>
  <c r="N608" i="13"/>
  <c r="S608" i="13"/>
  <c r="X608" i="13"/>
  <c r="AA608" i="13"/>
  <c r="G609" i="13"/>
  <c r="Y608" i="13"/>
  <c r="AD608" i="13"/>
  <c r="F609" i="13"/>
  <c r="I609" i="13"/>
  <c r="AG608" i="13"/>
  <c r="E609" i="13"/>
  <c r="J609" i="13"/>
  <c r="L609" i="13"/>
  <c r="Q609" i="13"/>
  <c r="H609" i="13"/>
  <c r="M609" i="13"/>
  <c r="R609" i="13"/>
  <c r="W609" i="13"/>
  <c r="N609" i="13"/>
  <c r="S609" i="13"/>
  <c r="X609" i="13"/>
  <c r="AA609" i="13"/>
  <c r="G610" i="13"/>
  <c r="Y609" i="13"/>
  <c r="AD609" i="13"/>
  <c r="F610" i="13"/>
  <c r="I610" i="13"/>
  <c r="AG609" i="13"/>
  <c r="E610" i="13"/>
  <c r="J610" i="13"/>
  <c r="L610" i="13"/>
  <c r="Q610" i="13"/>
  <c r="H610" i="13"/>
  <c r="M610" i="13"/>
  <c r="R610" i="13"/>
  <c r="W610" i="13"/>
  <c r="N610" i="13"/>
  <c r="S610" i="13"/>
  <c r="X610" i="13"/>
  <c r="AA610" i="13"/>
  <c r="G611" i="13"/>
  <c r="Y610" i="13"/>
  <c r="AD610" i="13"/>
  <c r="F611" i="13"/>
  <c r="I611" i="13"/>
  <c r="AG610" i="13"/>
  <c r="E611" i="13"/>
  <c r="J611" i="13"/>
  <c r="L611" i="13"/>
  <c r="Q611" i="13"/>
  <c r="H611" i="13"/>
  <c r="M611" i="13"/>
  <c r="R611" i="13"/>
  <c r="W611" i="13"/>
  <c r="N611" i="13"/>
  <c r="S611" i="13"/>
  <c r="X611" i="13"/>
  <c r="AA611" i="13"/>
  <c r="G612" i="13"/>
  <c r="Y611" i="13"/>
  <c r="AD611" i="13"/>
  <c r="F612" i="13"/>
  <c r="I612" i="13"/>
  <c r="AG611" i="13"/>
  <c r="E612" i="13"/>
  <c r="J612" i="13"/>
  <c r="L612" i="13"/>
  <c r="Q612" i="13"/>
  <c r="H612" i="13"/>
  <c r="M612" i="13"/>
  <c r="R612" i="13"/>
  <c r="W612" i="13"/>
  <c r="N612" i="13"/>
  <c r="S612" i="13"/>
  <c r="X612" i="13"/>
  <c r="AA612" i="13"/>
  <c r="G613" i="13"/>
  <c r="Y612" i="13"/>
  <c r="AD612" i="13"/>
  <c r="F613" i="13"/>
  <c r="I613" i="13"/>
  <c r="AG612" i="13"/>
  <c r="E613" i="13"/>
  <c r="J613" i="13"/>
  <c r="L613" i="13"/>
  <c r="Q613" i="13"/>
  <c r="H613" i="13"/>
  <c r="M613" i="13"/>
  <c r="R613" i="13"/>
  <c r="W613" i="13"/>
  <c r="N613" i="13"/>
  <c r="S613" i="13"/>
  <c r="X613" i="13"/>
  <c r="AA613" i="13"/>
  <c r="G614" i="13"/>
  <c r="Y613" i="13"/>
  <c r="AD613" i="13"/>
  <c r="F614" i="13"/>
  <c r="I614" i="13"/>
  <c r="AG613" i="13"/>
  <c r="E614" i="13"/>
  <c r="J614" i="13"/>
  <c r="L614" i="13"/>
  <c r="Q614" i="13"/>
  <c r="H614" i="13"/>
  <c r="M614" i="13"/>
  <c r="R614" i="13"/>
  <c r="W614" i="13"/>
  <c r="N614" i="13"/>
  <c r="S614" i="13"/>
  <c r="X614" i="13"/>
  <c r="AA614" i="13"/>
  <c r="G615" i="13"/>
  <c r="Y614" i="13"/>
  <c r="AD614" i="13"/>
  <c r="F615" i="13"/>
  <c r="I615" i="13"/>
  <c r="AG614" i="13"/>
  <c r="E615" i="13"/>
  <c r="J615" i="13"/>
  <c r="L615" i="13"/>
  <c r="Q615" i="13"/>
  <c r="H615" i="13"/>
  <c r="M615" i="13"/>
  <c r="R615" i="13"/>
  <c r="W615" i="13"/>
  <c r="N615" i="13"/>
  <c r="S615" i="13"/>
  <c r="X615" i="13"/>
  <c r="AA615" i="13"/>
  <c r="G616" i="13"/>
  <c r="Y615" i="13"/>
  <c r="AD615" i="13"/>
  <c r="F616" i="13"/>
  <c r="I616" i="13"/>
  <c r="AG615" i="13"/>
  <c r="E616" i="13"/>
  <c r="J616" i="13"/>
  <c r="L616" i="13"/>
  <c r="Q616" i="13"/>
  <c r="H616" i="13"/>
  <c r="M616" i="13"/>
  <c r="R616" i="13"/>
  <c r="W616" i="13"/>
  <c r="N616" i="13"/>
  <c r="S616" i="13"/>
  <c r="X616" i="13"/>
  <c r="AA616" i="13"/>
  <c r="G617" i="13"/>
  <c r="Y616" i="13"/>
  <c r="AD616" i="13"/>
  <c r="F617" i="13"/>
  <c r="I617" i="13"/>
  <c r="AG616" i="13"/>
  <c r="E617" i="13"/>
  <c r="J617" i="13"/>
  <c r="L617" i="13"/>
  <c r="Q617" i="13"/>
  <c r="H617" i="13"/>
  <c r="M617" i="13"/>
  <c r="R617" i="13"/>
  <c r="W617" i="13"/>
  <c r="N617" i="13"/>
  <c r="S617" i="13"/>
  <c r="X617" i="13"/>
  <c r="AA617" i="13"/>
  <c r="G618" i="13"/>
  <c r="Y617" i="13"/>
  <c r="AD617" i="13"/>
  <c r="F618" i="13"/>
  <c r="I618" i="13"/>
  <c r="AG617" i="13"/>
  <c r="E618" i="13"/>
  <c r="J618" i="13"/>
  <c r="L618" i="13"/>
  <c r="Q618" i="13"/>
  <c r="H618" i="13"/>
  <c r="M618" i="13"/>
  <c r="R618" i="13"/>
  <c r="W618" i="13"/>
  <c r="N618" i="13"/>
  <c r="S618" i="13"/>
  <c r="X618" i="13"/>
  <c r="AA618" i="13"/>
  <c r="G619" i="13"/>
  <c r="Y618" i="13"/>
  <c r="AD618" i="13"/>
  <c r="F619" i="13"/>
  <c r="I619" i="13"/>
  <c r="AG618" i="13"/>
  <c r="E619" i="13"/>
  <c r="J619" i="13"/>
  <c r="L619" i="13"/>
  <c r="Q619" i="13"/>
  <c r="H619" i="13"/>
  <c r="M619" i="13"/>
  <c r="R619" i="13"/>
  <c r="W619" i="13"/>
  <c r="N619" i="13"/>
  <c r="S619" i="13"/>
  <c r="X619" i="13"/>
  <c r="AA619" i="13"/>
  <c r="G620" i="13"/>
  <c r="Y619" i="13"/>
  <c r="AD619" i="13"/>
  <c r="F620" i="13"/>
  <c r="I620" i="13"/>
  <c r="AG619" i="13"/>
  <c r="E620" i="13"/>
  <c r="J620" i="13"/>
  <c r="L620" i="13"/>
  <c r="Q620" i="13"/>
  <c r="H620" i="13"/>
  <c r="M620" i="13"/>
  <c r="R620" i="13"/>
  <c r="W620" i="13"/>
  <c r="N620" i="13"/>
  <c r="S620" i="13"/>
  <c r="X620" i="13"/>
  <c r="AA620" i="13"/>
  <c r="G621" i="13"/>
  <c r="Y620" i="13"/>
  <c r="AD620" i="13"/>
  <c r="F621" i="13"/>
  <c r="I621" i="13"/>
  <c r="AG620" i="13"/>
  <c r="E621" i="13"/>
  <c r="J621" i="13"/>
  <c r="L621" i="13"/>
  <c r="Q621" i="13"/>
  <c r="H621" i="13"/>
  <c r="M621" i="13"/>
  <c r="R621" i="13"/>
  <c r="W621" i="13"/>
  <c r="N621" i="13"/>
  <c r="S621" i="13"/>
  <c r="X621" i="13"/>
  <c r="AA621" i="13"/>
  <c r="G622" i="13"/>
  <c r="Y621" i="13"/>
  <c r="AD621" i="13"/>
  <c r="F622" i="13"/>
  <c r="I622" i="13"/>
  <c r="AG621" i="13"/>
  <c r="E622" i="13"/>
  <c r="J622" i="13"/>
  <c r="L622" i="13"/>
  <c r="Q622" i="13"/>
  <c r="H622" i="13"/>
  <c r="M622" i="13"/>
  <c r="R622" i="13"/>
  <c r="W622" i="13"/>
  <c r="N622" i="13"/>
  <c r="S622" i="13"/>
  <c r="X622" i="13"/>
  <c r="AA622" i="13"/>
  <c r="G623" i="13"/>
  <c r="Y622" i="13"/>
  <c r="AD622" i="13"/>
  <c r="F623" i="13"/>
  <c r="I623" i="13"/>
  <c r="AG622" i="13"/>
  <c r="E623" i="13"/>
  <c r="J623" i="13"/>
  <c r="L623" i="13"/>
  <c r="Q623" i="13"/>
  <c r="H623" i="13"/>
  <c r="M623" i="13"/>
  <c r="R623" i="13"/>
  <c r="W623" i="13"/>
  <c r="N623" i="13"/>
  <c r="S623" i="13"/>
  <c r="X623" i="13"/>
  <c r="AA623" i="13"/>
  <c r="G624" i="13"/>
  <c r="Y623" i="13"/>
  <c r="AD623" i="13"/>
  <c r="F624" i="13"/>
  <c r="I624" i="13"/>
  <c r="AG623" i="13"/>
  <c r="E624" i="13"/>
  <c r="J624" i="13"/>
  <c r="L624" i="13"/>
  <c r="Q624" i="13"/>
  <c r="H624" i="13"/>
  <c r="M624" i="13"/>
  <c r="R624" i="13"/>
  <c r="W624" i="13"/>
  <c r="N624" i="13"/>
  <c r="S624" i="13"/>
  <c r="X624" i="13"/>
  <c r="AA624" i="13"/>
  <c r="G625" i="13"/>
  <c r="Y624" i="13"/>
  <c r="AD624" i="13"/>
  <c r="F625" i="13"/>
  <c r="I625" i="13"/>
  <c r="AG624" i="13"/>
  <c r="E625" i="13"/>
  <c r="J625" i="13"/>
  <c r="L625" i="13"/>
  <c r="Q625" i="13"/>
  <c r="H625" i="13"/>
  <c r="M625" i="13"/>
  <c r="R625" i="13"/>
  <c r="W625" i="13"/>
  <c r="N625" i="13"/>
  <c r="S625" i="13"/>
  <c r="X625" i="13"/>
  <c r="AA625" i="13"/>
  <c r="G626" i="13"/>
  <c r="Y625" i="13"/>
  <c r="AD625" i="13"/>
  <c r="F626" i="13"/>
  <c r="I626" i="13"/>
  <c r="AG625" i="13"/>
  <c r="E626" i="13"/>
  <c r="J626" i="13"/>
  <c r="L626" i="13"/>
  <c r="Q626" i="13"/>
  <c r="H626" i="13"/>
  <c r="M626" i="13"/>
  <c r="R626" i="13"/>
  <c r="W626" i="13"/>
  <c r="N626" i="13"/>
  <c r="S626" i="13"/>
  <c r="X626" i="13"/>
  <c r="AA626" i="13"/>
  <c r="G627" i="13"/>
  <c r="Y626" i="13"/>
  <c r="AD626" i="13"/>
  <c r="F627" i="13"/>
  <c r="I627" i="13"/>
  <c r="AG626" i="13"/>
  <c r="E627" i="13"/>
  <c r="J627" i="13"/>
  <c r="L627" i="13"/>
  <c r="Q627" i="13"/>
  <c r="H627" i="13"/>
  <c r="M627" i="13"/>
  <c r="R627" i="13"/>
  <c r="W627" i="13"/>
  <c r="N627" i="13"/>
  <c r="S627" i="13"/>
  <c r="X627" i="13"/>
  <c r="AA627" i="13"/>
  <c r="G628" i="13"/>
  <c r="Y627" i="13"/>
  <c r="AD627" i="13"/>
  <c r="F628" i="13"/>
  <c r="I628" i="13"/>
  <c r="AG627" i="13"/>
  <c r="E628" i="13"/>
  <c r="J628" i="13"/>
  <c r="L628" i="13"/>
  <c r="Q628" i="13"/>
  <c r="H628" i="13"/>
  <c r="M628" i="13"/>
  <c r="R628" i="13"/>
  <c r="W628" i="13"/>
  <c r="N628" i="13"/>
  <c r="S628" i="13"/>
  <c r="X628" i="13"/>
  <c r="AA628" i="13"/>
  <c r="G629" i="13"/>
  <c r="Y628" i="13"/>
  <c r="AD628" i="13"/>
  <c r="F629" i="13"/>
  <c r="I629" i="13"/>
  <c r="AG628" i="13"/>
  <c r="E629" i="13"/>
  <c r="J629" i="13"/>
  <c r="L629" i="13"/>
  <c r="Q629" i="13"/>
  <c r="H629" i="13"/>
  <c r="M629" i="13"/>
  <c r="R629" i="13"/>
  <c r="W629" i="13"/>
  <c r="N629" i="13"/>
  <c r="S629" i="13"/>
  <c r="X629" i="13"/>
  <c r="AA629" i="13"/>
  <c r="G630" i="13"/>
  <c r="Y629" i="13"/>
  <c r="AD629" i="13"/>
  <c r="F630" i="13"/>
  <c r="I630" i="13"/>
  <c r="AG629" i="13"/>
  <c r="E630" i="13"/>
  <c r="J630" i="13"/>
  <c r="L630" i="13"/>
  <c r="Q630" i="13"/>
  <c r="H630" i="13"/>
  <c r="M630" i="13"/>
  <c r="R630" i="13"/>
  <c r="W630" i="13"/>
  <c r="N630" i="13"/>
  <c r="S630" i="13"/>
  <c r="X630" i="13"/>
  <c r="AA630" i="13"/>
  <c r="G631" i="13"/>
  <c r="Y630" i="13"/>
  <c r="AD630" i="13"/>
  <c r="F631" i="13"/>
  <c r="I631" i="13"/>
  <c r="AG630" i="13"/>
  <c r="E631" i="13"/>
  <c r="J631" i="13"/>
  <c r="L631" i="13"/>
  <c r="Q631" i="13"/>
  <c r="H631" i="13"/>
  <c r="M631" i="13"/>
  <c r="R631" i="13"/>
  <c r="W631" i="13"/>
  <c r="N631" i="13"/>
  <c r="S631" i="13"/>
  <c r="X631" i="13"/>
  <c r="AA631" i="13"/>
  <c r="G632" i="13"/>
  <c r="Y631" i="13"/>
  <c r="AD631" i="13"/>
  <c r="F632" i="13"/>
  <c r="I632" i="13"/>
  <c r="AG631" i="13"/>
  <c r="E632" i="13"/>
  <c r="J632" i="13"/>
  <c r="L632" i="13"/>
  <c r="Q632" i="13"/>
  <c r="H632" i="13"/>
  <c r="M632" i="13"/>
  <c r="R632" i="13"/>
  <c r="W632" i="13"/>
  <c r="N632" i="13"/>
  <c r="S632" i="13"/>
  <c r="X632" i="13"/>
  <c r="AA632" i="13"/>
  <c r="G633" i="13"/>
  <c r="Y632" i="13"/>
  <c r="AD632" i="13"/>
  <c r="F633" i="13"/>
  <c r="I633" i="13"/>
  <c r="AG632" i="13"/>
  <c r="E633" i="13"/>
  <c r="J633" i="13"/>
  <c r="L633" i="13"/>
  <c r="Q633" i="13"/>
  <c r="H633" i="13"/>
  <c r="M633" i="13"/>
  <c r="R633" i="13"/>
  <c r="W633" i="13"/>
  <c r="N633" i="13"/>
  <c r="S633" i="13"/>
  <c r="X633" i="13"/>
  <c r="AA633" i="13"/>
  <c r="G634" i="13"/>
  <c r="Y633" i="13"/>
  <c r="AD633" i="13"/>
  <c r="F634" i="13"/>
  <c r="I634" i="13"/>
  <c r="AG633" i="13"/>
  <c r="E634" i="13"/>
  <c r="J634" i="13"/>
  <c r="L634" i="13"/>
  <c r="Q634" i="13"/>
  <c r="H634" i="13"/>
  <c r="M634" i="13"/>
  <c r="R634" i="13"/>
  <c r="W634" i="13"/>
  <c r="N634" i="13"/>
  <c r="S634" i="13"/>
  <c r="X634" i="13"/>
  <c r="AA634" i="13"/>
  <c r="G635" i="13"/>
  <c r="Y634" i="13"/>
  <c r="AD634" i="13"/>
  <c r="F635" i="13"/>
  <c r="I635" i="13"/>
  <c r="AG634" i="13"/>
  <c r="E635" i="13"/>
  <c r="J635" i="13"/>
  <c r="L635" i="13"/>
  <c r="Q635" i="13"/>
  <c r="H635" i="13"/>
  <c r="M635" i="13"/>
  <c r="R635" i="13"/>
  <c r="W635" i="13"/>
  <c r="N635" i="13"/>
  <c r="S635" i="13"/>
  <c r="X635" i="13"/>
  <c r="AA635" i="13"/>
  <c r="G636" i="13"/>
  <c r="Y635" i="13"/>
  <c r="AD635" i="13"/>
  <c r="F636" i="13"/>
  <c r="I636" i="13"/>
  <c r="AG635" i="13"/>
  <c r="E636" i="13"/>
  <c r="J636" i="13"/>
  <c r="L636" i="13"/>
  <c r="Q636" i="13"/>
  <c r="H636" i="13"/>
  <c r="M636" i="13"/>
  <c r="R636" i="13"/>
  <c r="W636" i="13"/>
  <c r="N636" i="13"/>
  <c r="S636" i="13"/>
  <c r="X636" i="13"/>
  <c r="AA636" i="13"/>
  <c r="G637" i="13"/>
  <c r="Y636" i="13"/>
  <c r="AD636" i="13"/>
  <c r="F637" i="13"/>
  <c r="I637" i="13"/>
  <c r="AG636" i="13"/>
  <c r="E637" i="13"/>
  <c r="J637" i="13"/>
  <c r="L637" i="13"/>
  <c r="Q637" i="13"/>
  <c r="H637" i="13"/>
  <c r="M637" i="13"/>
  <c r="R637" i="13"/>
  <c r="W637" i="13"/>
  <c r="N637" i="13"/>
  <c r="S637" i="13"/>
  <c r="X637" i="13"/>
  <c r="AA637" i="13"/>
  <c r="G638" i="13"/>
  <c r="Y637" i="13"/>
  <c r="AD637" i="13"/>
  <c r="F638" i="13"/>
  <c r="I638" i="13"/>
  <c r="AG637" i="13"/>
  <c r="E638" i="13"/>
  <c r="J638" i="13"/>
  <c r="L638" i="13"/>
  <c r="Q638" i="13"/>
  <c r="H638" i="13"/>
  <c r="M638" i="13"/>
  <c r="R638" i="13"/>
  <c r="W638" i="13"/>
  <c r="N638" i="13"/>
  <c r="S638" i="13"/>
  <c r="X638" i="13"/>
  <c r="AA638" i="13"/>
  <c r="G639" i="13"/>
  <c r="Y638" i="13"/>
  <c r="AD638" i="13"/>
  <c r="F639" i="13"/>
  <c r="I639" i="13"/>
  <c r="AG638" i="13"/>
  <c r="E639" i="13"/>
  <c r="J639" i="13"/>
  <c r="L639" i="13"/>
  <c r="Q639" i="13"/>
  <c r="H639" i="13"/>
  <c r="M639" i="13"/>
  <c r="R639" i="13"/>
  <c r="W639" i="13"/>
  <c r="N639" i="13"/>
  <c r="S639" i="13"/>
  <c r="X639" i="13"/>
  <c r="AA639" i="13"/>
  <c r="G640" i="13"/>
  <c r="Y639" i="13"/>
  <c r="AD639" i="13"/>
  <c r="F640" i="13"/>
  <c r="I640" i="13"/>
  <c r="AG639" i="13"/>
  <c r="E640" i="13"/>
  <c r="J640" i="13"/>
  <c r="L640" i="13"/>
  <c r="Q640" i="13"/>
  <c r="H640" i="13"/>
  <c r="M640" i="13"/>
  <c r="R640" i="13"/>
  <c r="W640" i="13"/>
  <c r="N640" i="13"/>
  <c r="S640" i="13"/>
  <c r="X640" i="13"/>
  <c r="AA640" i="13"/>
  <c r="G641" i="13"/>
  <c r="Y640" i="13"/>
  <c r="AD640" i="13"/>
  <c r="F641" i="13"/>
  <c r="I641" i="13"/>
  <c r="AG640" i="13"/>
  <c r="E641" i="13"/>
  <c r="J641" i="13"/>
  <c r="L641" i="13"/>
  <c r="Q641" i="13"/>
  <c r="H641" i="13"/>
  <c r="M641" i="13"/>
  <c r="R641" i="13"/>
  <c r="W641" i="13"/>
  <c r="N641" i="13"/>
  <c r="S641" i="13"/>
  <c r="X641" i="13"/>
  <c r="AA641" i="13"/>
  <c r="G642" i="13"/>
  <c r="Y641" i="13"/>
  <c r="AD641" i="13"/>
  <c r="F642" i="13"/>
  <c r="I642" i="13"/>
  <c r="AG641" i="13"/>
  <c r="E642" i="13"/>
  <c r="J642" i="13"/>
  <c r="L642" i="13"/>
  <c r="Q642" i="13"/>
  <c r="H642" i="13"/>
  <c r="M642" i="13"/>
  <c r="R642" i="13"/>
  <c r="W642" i="13"/>
  <c r="N642" i="13"/>
  <c r="S642" i="13"/>
  <c r="X642" i="13"/>
  <c r="AA642" i="13"/>
  <c r="G643" i="13"/>
  <c r="Y642" i="13"/>
  <c r="AD642" i="13"/>
  <c r="F643" i="13"/>
  <c r="I643" i="13"/>
  <c r="AG642" i="13"/>
  <c r="E643" i="13"/>
  <c r="J643" i="13"/>
  <c r="L643" i="13"/>
  <c r="Q643" i="13"/>
  <c r="H643" i="13"/>
  <c r="M643" i="13"/>
  <c r="R643" i="13"/>
  <c r="W643" i="13"/>
  <c r="N643" i="13"/>
  <c r="S643" i="13"/>
  <c r="X643" i="13"/>
  <c r="AA643" i="13"/>
  <c r="G644" i="13"/>
  <c r="Y643" i="13"/>
  <c r="AD643" i="13"/>
  <c r="F644" i="13"/>
  <c r="I644" i="13"/>
  <c r="AG643" i="13"/>
  <c r="E644" i="13"/>
  <c r="J644" i="13"/>
  <c r="L644" i="13"/>
  <c r="Q644" i="13"/>
  <c r="H644" i="13"/>
  <c r="M644" i="13"/>
  <c r="R644" i="13"/>
  <c r="W644" i="13"/>
  <c r="N644" i="13"/>
  <c r="S644" i="13"/>
  <c r="X644" i="13"/>
  <c r="AA644" i="13"/>
  <c r="G645" i="13"/>
  <c r="Y644" i="13"/>
  <c r="AD644" i="13"/>
  <c r="F645" i="13"/>
  <c r="I645" i="13"/>
  <c r="AG644" i="13"/>
  <c r="E645" i="13"/>
  <c r="J645" i="13"/>
  <c r="L645" i="13"/>
  <c r="Q645" i="13"/>
  <c r="H645" i="13"/>
  <c r="M645" i="13"/>
  <c r="R645" i="13"/>
  <c r="W645" i="13"/>
  <c r="N645" i="13"/>
  <c r="S645" i="13"/>
  <c r="X645" i="13"/>
  <c r="AA645" i="13"/>
  <c r="G646" i="13"/>
  <c r="Y645" i="13"/>
  <c r="AD645" i="13"/>
  <c r="F646" i="13"/>
  <c r="I646" i="13"/>
  <c r="AG645" i="13"/>
  <c r="E646" i="13"/>
  <c r="J646" i="13"/>
  <c r="L646" i="13"/>
  <c r="Q646" i="13"/>
  <c r="H646" i="13"/>
  <c r="M646" i="13"/>
  <c r="R646" i="13"/>
  <c r="W646" i="13"/>
  <c r="N646" i="13"/>
  <c r="S646" i="13"/>
  <c r="X646" i="13"/>
  <c r="AA646" i="13"/>
  <c r="G647" i="13"/>
  <c r="Y646" i="13"/>
  <c r="AD646" i="13"/>
  <c r="F647" i="13"/>
  <c r="I647" i="13"/>
  <c r="AG646" i="13"/>
  <c r="E647" i="13"/>
  <c r="J647" i="13"/>
  <c r="L647" i="13"/>
  <c r="Q647" i="13"/>
  <c r="H647" i="13"/>
  <c r="M647" i="13"/>
  <c r="R647" i="13"/>
  <c r="W647" i="13"/>
  <c r="N647" i="13"/>
  <c r="S647" i="13"/>
  <c r="X647" i="13"/>
  <c r="AA647" i="13"/>
  <c r="G648" i="13"/>
  <c r="Y647" i="13"/>
  <c r="AD647" i="13"/>
  <c r="F648" i="13"/>
  <c r="I648" i="13"/>
  <c r="AG647" i="13"/>
  <c r="E648" i="13"/>
  <c r="J648" i="13"/>
  <c r="L648" i="13"/>
  <c r="Q648" i="13"/>
  <c r="H648" i="13"/>
  <c r="M648" i="13"/>
  <c r="R648" i="13"/>
  <c r="W648" i="13"/>
  <c r="N648" i="13"/>
  <c r="S648" i="13"/>
  <c r="X648" i="13"/>
  <c r="AA648" i="13"/>
  <c r="G649" i="13"/>
  <c r="Y648" i="13"/>
  <c r="AD648" i="13"/>
  <c r="F649" i="13"/>
  <c r="I649" i="13"/>
  <c r="AG648" i="13"/>
  <c r="E649" i="13"/>
  <c r="J649" i="13"/>
  <c r="L649" i="13"/>
  <c r="Q649" i="13"/>
  <c r="H649" i="13"/>
  <c r="M649" i="13"/>
  <c r="R649" i="13"/>
  <c r="W649" i="13"/>
  <c r="N649" i="13"/>
  <c r="S649" i="13"/>
  <c r="X649" i="13"/>
  <c r="AA649" i="13"/>
  <c r="G650" i="13"/>
  <c r="Y649" i="13"/>
  <c r="AD649" i="13"/>
  <c r="F650" i="13"/>
  <c r="I650" i="13"/>
  <c r="AG649" i="13"/>
  <c r="E650" i="13"/>
  <c r="J650" i="13"/>
  <c r="L650" i="13"/>
  <c r="Q650" i="13"/>
  <c r="H650" i="13"/>
  <c r="M650" i="13"/>
  <c r="R650" i="13"/>
  <c r="W650" i="13"/>
  <c r="N650" i="13"/>
  <c r="S650" i="13"/>
  <c r="X650" i="13"/>
  <c r="AA650" i="13"/>
  <c r="G651" i="13"/>
  <c r="Y650" i="13"/>
  <c r="AD650" i="13"/>
  <c r="F651" i="13"/>
  <c r="I651" i="13"/>
  <c r="AG650" i="13"/>
  <c r="E651" i="13"/>
  <c r="J651" i="13"/>
  <c r="L651" i="13"/>
  <c r="Q651" i="13"/>
  <c r="H651" i="13"/>
  <c r="M651" i="13"/>
  <c r="R651" i="13"/>
  <c r="W651" i="13"/>
  <c r="N651" i="13"/>
  <c r="S651" i="13"/>
  <c r="X651" i="13"/>
  <c r="AA651" i="13"/>
  <c r="G652" i="13"/>
  <c r="Y651" i="13"/>
  <c r="AD651" i="13"/>
  <c r="F652" i="13"/>
  <c r="I652" i="13"/>
  <c r="AG651" i="13"/>
  <c r="E652" i="13"/>
  <c r="J652" i="13"/>
  <c r="L652" i="13"/>
  <c r="Q652" i="13"/>
  <c r="H652" i="13"/>
  <c r="M652" i="13"/>
  <c r="R652" i="13"/>
  <c r="W652" i="13"/>
  <c r="N652" i="13"/>
  <c r="S652" i="13"/>
  <c r="X652" i="13"/>
  <c r="AA652" i="13"/>
  <c r="G653" i="13"/>
  <c r="Y652" i="13"/>
  <c r="AD652" i="13"/>
  <c r="F653" i="13"/>
  <c r="I653" i="13"/>
  <c r="AG652" i="13"/>
  <c r="E653" i="13"/>
  <c r="J653" i="13"/>
  <c r="L653" i="13"/>
  <c r="Q653" i="13"/>
  <c r="H653" i="13"/>
  <c r="M653" i="13"/>
  <c r="R653" i="13"/>
  <c r="W653" i="13"/>
  <c r="N653" i="13"/>
  <c r="S653" i="13"/>
  <c r="X653" i="13"/>
  <c r="AA653" i="13"/>
  <c r="G654" i="13"/>
  <c r="Y653" i="13"/>
  <c r="AD653" i="13"/>
  <c r="F654" i="13"/>
  <c r="I654" i="13"/>
  <c r="AG653" i="13"/>
  <c r="E654" i="13"/>
  <c r="J654" i="13"/>
  <c r="L654" i="13"/>
  <c r="Q654" i="13"/>
  <c r="H654" i="13"/>
  <c r="M654" i="13"/>
  <c r="R654" i="13"/>
  <c r="W654" i="13"/>
  <c r="N654" i="13"/>
  <c r="S654" i="13"/>
  <c r="X654" i="13"/>
  <c r="AA654" i="13"/>
  <c r="G655" i="13"/>
  <c r="Y654" i="13"/>
  <c r="AD654" i="13"/>
  <c r="F655" i="13"/>
  <c r="I655" i="13"/>
  <c r="AG654" i="13"/>
  <c r="E655" i="13"/>
  <c r="J655" i="13"/>
  <c r="L655" i="13"/>
  <c r="Q655" i="13"/>
  <c r="H655" i="13"/>
  <c r="M655" i="13"/>
  <c r="R655" i="13"/>
  <c r="W655" i="13"/>
  <c r="N655" i="13"/>
  <c r="S655" i="13"/>
  <c r="X655" i="13"/>
  <c r="AA655" i="13"/>
  <c r="G656" i="13"/>
  <c r="Y655" i="13"/>
  <c r="AD655" i="13"/>
  <c r="F656" i="13"/>
  <c r="I656" i="13"/>
  <c r="AG655" i="13"/>
  <c r="E656" i="13"/>
  <c r="J656" i="13"/>
  <c r="L656" i="13"/>
  <c r="Q656" i="13"/>
  <c r="H656" i="13"/>
  <c r="M656" i="13"/>
  <c r="R656" i="13"/>
  <c r="W656" i="13"/>
  <c r="N656" i="13"/>
  <c r="S656" i="13"/>
  <c r="X656" i="13"/>
  <c r="AA656" i="13"/>
  <c r="G657" i="13"/>
  <c r="Y656" i="13"/>
  <c r="AD656" i="13"/>
  <c r="F657" i="13"/>
  <c r="I657" i="13"/>
  <c r="AG656" i="13"/>
  <c r="E657" i="13"/>
  <c r="J657" i="13"/>
  <c r="L657" i="13"/>
  <c r="Q657" i="13"/>
  <c r="H657" i="13"/>
  <c r="M657" i="13"/>
  <c r="R657" i="13"/>
  <c r="W657" i="13"/>
  <c r="N657" i="13"/>
  <c r="S657" i="13"/>
  <c r="X657" i="13"/>
  <c r="AA657" i="13"/>
  <c r="G658" i="13"/>
  <c r="Y657" i="13"/>
  <c r="AD657" i="13"/>
  <c r="F658" i="13"/>
  <c r="I658" i="13"/>
  <c r="AG657" i="13"/>
  <c r="E658" i="13"/>
  <c r="J658" i="13"/>
  <c r="L658" i="13"/>
  <c r="Q658" i="13"/>
  <c r="H658" i="13"/>
  <c r="M658" i="13"/>
  <c r="R658" i="13"/>
  <c r="W658" i="13"/>
  <c r="N658" i="13"/>
  <c r="S658" i="13"/>
  <c r="X658" i="13"/>
  <c r="AA658" i="13"/>
  <c r="G659" i="13"/>
  <c r="Y658" i="13"/>
  <c r="AD658" i="13"/>
  <c r="F659" i="13"/>
  <c r="I659" i="13"/>
  <c r="AG658" i="13"/>
  <c r="E659" i="13"/>
  <c r="J659" i="13"/>
  <c r="L659" i="13"/>
  <c r="Q659" i="13"/>
  <c r="H659" i="13"/>
  <c r="M659" i="13"/>
  <c r="R659" i="13"/>
  <c r="W659" i="13"/>
  <c r="N659" i="13"/>
  <c r="S659" i="13"/>
  <c r="X659" i="13"/>
  <c r="AA659" i="13"/>
  <c r="G660" i="13"/>
  <c r="Y659" i="13"/>
  <c r="AD659" i="13"/>
  <c r="F660" i="13"/>
  <c r="I660" i="13"/>
  <c r="AG659" i="13"/>
  <c r="E660" i="13"/>
  <c r="J660" i="13"/>
  <c r="L660" i="13"/>
  <c r="Q660" i="13"/>
  <c r="H660" i="13"/>
  <c r="M660" i="13"/>
  <c r="R660" i="13"/>
  <c r="W660" i="13"/>
  <c r="N660" i="13"/>
  <c r="S660" i="13"/>
  <c r="X660" i="13"/>
  <c r="AA660" i="13"/>
  <c r="G661" i="13"/>
  <c r="Y660" i="13"/>
  <c r="AD660" i="13"/>
  <c r="F661" i="13"/>
  <c r="I661" i="13"/>
  <c r="AG660" i="13"/>
  <c r="E661" i="13"/>
  <c r="J661" i="13"/>
  <c r="L661" i="13"/>
  <c r="Q661" i="13"/>
  <c r="H661" i="13"/>
  <c r="M661" i="13"/>
  <c r="R661" i="13"/>
  <c r="W661" i="13"/>
  <c r="N661" i="13"/>
  <c r="S661" i="13"/>
  <c r="X661" i="13"/>
  <c r="AA661" i="13"/>
  <c r="G662" i="13"/>
  <c r="Y661" i="13"/>
  <c r="AD661" i="13"/>
  <c r="F662" i="13"/>
  <c r="I662" i="13"/>
  <c r="AG661" i="13"/>
  <c r="E662" i="13"/>
  <c r="J662" i="13"/>
  <c r="L662" i="13"/>
  <c r="Q662" i="13"/>
  <c r="H662" i="13"/>
  <c r="M662" i="13"/>
  <c r="R662" i="13"/>
  <c r="W662" i="13"/>
  <c r="N662" i="13"/>
  <c r="S662" i="13"/>
  <c r="X662" i="13"/>
  <c r="AA662" i="13"/>
  <c r="G663" i="13"/>
  <c r="Y662" i="13"/>
  <c r="AD662" i="13"/>
  <c r="F663" i="13"/>
  <c r="I663" i="13"/>
  <c r="AG662" i="13"/>
  <c r="E663" i="13"/>
  <c r="J663" i="13"/>
  <c r="L663" i="13"/>
  <c r="Q663" i="13"/>
  <c r="H663" i="13"/>
  <c r="M663" i="13"/>
  <c r="R663" i="13"/>
  <c r="W663" i="13"/>
  <c r="N663" i="13"/>
  <c r="S663" i="13"/>
  <c r="X663" i="13"/>
  <c r="AA663" i="13"/>
  <c r="G664" i="13"/>
  <c r="Y663" i="13"/>
  <c r="AD663" i="13"/>
  <c r="F664" i="13"/>
  <c r="I664" i="13"/>
  <c r="AG663" i="13"/>
  <c r="E664" i="13"/>
  <c r="J664" i="13"/>
  <c r="L664" i="13"/>
  <c r="Q664" i="13"/>
  <c r="H664" i="13"/>
  <c r="M664" i="13"/>
  <c r="R664" i="13"/>
  <c r="W664" i="13"/>
  <c r="N664" i="13"/>
  <c r="S664" i="13"/>
  <c r="X664" i="13"/>
  <c r="AA664" i="13"/>
  <c r="G665" i="13"/>
  <c r="Y664" i="13"/>
  <c r="AD664" i="13"/>
  <c r="F665" i="13"/>
  <c r="I665" i="13"/>
  <c r="AG664" i="13"/>
  <c r="E665" i="13"/>
  <c r="J665" i="13"/>
  <c r="L665" i="13"/>
  <c r="Q665" i="13"/>
  <c r="H665" i="13"/>
  <c r="M665" i="13"/>
  <c r="R665" i="13"/>
  <c r="W665" i="13"/>
  <c r="N665" i="13"/>
  <c r="S665" i="13"/>
  <c r="X665" i="13"/>
  <c r="AA665" i="13"/>
  <c r="G666" i="13"/>
  <c r="Y665" i="13"/>
  <c r="AD665" i="13"/>
  <c r="F666" i="13"/>
  <c r="I666" i="13"/>
  <c r="AG665" i="13"/>
  <c r="E666" i="13"/>
  <c r="J666" i="13"/>
  <c r="L666" i="13"/>
  <c r="Q666" i="13"/>
  <c r="H666" i="13"/>
  <c r="M666" i="13"/>
  <c r="R666" i="13"/>
  <c r="W666" i="13"/>
  <c r="N666" i="13"/>
  <c r="S666" i="13"/>
  <c r="X666" i="13"/>
  <c r="AA666" i="13"/>
  <c r="G667" i="13"/>
  <c r="Y666" i="13"/>
  <c r="AD666" i="13"/>
  <c r="F667" i="13"/>
  <c r="I667" i="13"/>
  <c r="AG666" i="13"/>
  <c r="E667" i="13"/>
  <c r="J667" i="13"/>
  <c r="L667" i="13"/>
  <c r="Q667" i="13"/>
  <c r="H667" i="13"/>
  <c r="M667" i="13"/>
  <c r="R667" i="13"/>
  <c r="W667" i="13"/>
  <c r="N667" i="13"/>
  <c r="S667" i="13"/>
  <c r="X667" i="13"/>
  <c r="AA667" i="13"/>
  <c r="G668" i="13"/>
  <c r="Y667" i="13"/>
  <c r="AD667" i="13"/>
  <c r="F668" i="13"/>
  <c r="I668" i="13"/>
  <c r="AG667" i="13"/>
  <c r="E668" i="13"/>
  <c r="J668" i="13"/>
  <c r="L668" i="13"/>
  <c r="Q668" i="13"/>
  <c r="H668" i="13"/>
  <c r="M668" i="13"/>
  <c r="R668" i="13"/>
  <c r="W668" i="13"/>
  <c r="N668" i="13"/>
  <c r="S668" i="13"/>
  <c r="X668" i="13"/>
  <c r="AA668" i="13"/>
  <c r="G669" i="13"/>
  <c r="Y668" i="13"/>
  <c r="AD668" i="13"/>
  <c r="F669" i="13"/>
  <c r="I669" i="13"/>
  <c r="AG668" i="13"/>
  <c r="E669" i="13"/>
  <c r="J669" i="13"/>
  <c r="L669" i="13"/>
  <c r="Q669" i="13"/>
  <c r="H669" i="13"/>
  <c r="M669" i="13"/>
  <c r="R669" i="13"/>
  <c r="W669" i="13"/>
  <c r="N669" i="13"/>
  <c r="S669" i="13"/>
  <c r="X669" i="13"/>
  <c r="AA669" i="13"/>
  <c r="G670" i="13"/>
  <c r="Y669" i="13"/>
  <c r="AD669" i="13"/>
  <c r="F670" i="13"/>
  <c r="I670" i="13"/>
  <c r="AG669" i="13"/>
  <c r="E670" i="13"/>
  <c r="J670" i="13"/>
  <c r="L670" i="13"/>
  <c r="Q670" i="13"/>
  <c r="H670" i="13"/>
  <c r="M670" i="13"/>
  <c r="R670" i="13"/>
  <c r="W670" i="13"/>
  <c r="N670" i="13"/>
  <c r="S670" i="13"/>
  <c r="X670" i="13"/>
  <c r="AA670" i="13"/>
  <c r="G671" i="13"/>
  <c r="Y670" i="13"/>
  <c r="AD670" i="13"/>
  <c r="F671" i="13"/>
  <c r="I671" i="13"/>
  <c r="AG670" i="13"/>
  <c r="E671" i="13"/>
  <c r="J671" i="13"/>
  <c r="L671" i="13"/>
  <c r="Q671" i="13"/>
  <c r="H671" i="13"/>
  <c r="M671" i="13"/>
  <c r="R671" i="13"/>
  <c r="W671" i="13"/>
  <c r="N671" i="13"/>
  <c r="S671" i="13"/>
  <c r="X671" i="13"/>
  <c r="AA671" i="13"/>
  <c r="G672" i="13"/>
  <c r="Y671" i="13"/>
  <c r="AD671" i="13"/>
  <c r="F672" i="13"/>
  <c r="I672" i="13"/>
  <c r="AG671" i="13"/>
  <c r="E672" i="13"/>
  <c r="J672" i="13"/>
  <c r="L672" i="13"/>
  <c r="Q672" i="13"/>
  <c r="H672" i="13"/>
  <c r="M672" i="13"/>
  <c r="R672" i="13"/>
  <c r="W672" i="13"/>
  <c r="N672" i="13"/>
  <c r="S672" i="13"/>
  <c r="X672" i="13"/>
  <c r="AA672" i="13"/>
  <c r="G673" i="13"/>
  <c r="Y672" i="13"/>
  <c r="AD672" i="13"/>
  <c r="F673" i="13"/>
  <c r="I673" i="13"/>
  <c r="AG672" i="13"/>
  <c r="E673" i="13"/>
  <c r="J673" i="13"/>
  <c r="L673" i="13"/>
  <c r="Q673" i="13"/>
  <c r="H673" i="13"/>
  <c r="M673" i="13"/>
  <c r="R673" i="13"/>
  <c r="W673" i="13"/>
  <c r="N673" i="13"/>
  <c r="S673" i="13"/>
  <c r="X673" i="13"/>
  <c r="AA673" i="13"/>
  <c r="G674" i="13"/>
  <c r="Y673" i="13"/>
  <c r="AD673" i="13"/>
  <c r="F674" i="13"/>
  <c r="I674" i="13"/>
  <c r="AG673" i="13"/>
  <c r="E674" i="13"/>
  <c r="J674" i="13"/>
  <c r="L674" i="13"/>
  <c r="Q674" i="13"/>
  <c r="H674" i="13"/>
  <c r="M674" i="13"/>
  <c r="R674" i="13"/>
  <c r="W674" i="13"/>
  <c r="N674" i="13"/>
  <c r="S674" i="13"/>
  <c r="X674" i="13"/>
  <c r="AA674" i="13"/>
  <c r="G675" i="13"/>
  <c r="Y674" i="13"/>
  <c r="AD674" i="13"/>
  <c r="F675" i="13"/>
  <c r="I675" i="13"/>
  <c r="AG674" i="13"/>
  <c r="E675" i="13"/>
  <c r="J675" i="13"/>
  <c r="L675" i="13"/>
  <c r="Q675" i="13"/>
  <c r="H675" i="13"/>
  <c r="M675" i="13"/>
  <c r="R675" i="13"/>
  <c r="W675" i="13"/>
  <c r="N675" i="13"/>
  <c r="S675" i="13"/>
  <c r="X675" i="13"/>
  <c r="AA675" i="13"/>
  <c r="G676" i="13"/>
  <c r="Y675" i="13"/>
  <c r="AD675" i="13"/>
  <c r="F676" i="13"/>
  <c r="I676" i="13"/>
  <c r="AG675" i="13"/>
  <c r="E676" i="13"/>
  <c r="J676" i="13"/>
  <c r="L676" i="13"/>
  <c r="Q676" i="13"/>
  <c r="H676" i="13"/>
  <c r="M676" i="13"/>
  <c r="R676" i="13"/>
  <c r="W676" i="13"/>
  <c r="N676" i="13"/>
  <c r="S676" i="13"/>
  <c r="X676" i="13"/>
  <c r="AA676" i="13"/>
  <c r="G677" i="13"/>
  <c r="Y676" i="13"/>
  <c r="AD676" i="13"/>
  <c r="F677" i="13"/>
  <c r="I677" i="13"/>
  <c r="AG676" i="13"/>
  <c r="E677" i="13"/>
  <c r="J677" i="13"/>
  <c r="L677" i="13"/>
  <c r="Q677" i="13"/>
  <c r="H677" i="13"/>
  <c r="M677" i="13"/>
  <c r="R677" i="13"/>
  <c r="W677" i="13"/>
  <c r="N677" i="13"/>
  <c r="S677" i="13"/>
  <c r="X677" i="13"/>
  <c r="AA677" i="13"/>
  <c r="G678" i="13"/>
  <c r="Y677" i="13"/>
  <c r="AD677" i="13"/>
  <c r="F678" i="13"/>
  <c r="I678" i="13"/>
  <c r="AG677" i="13"/>
  <c r="E678" i="13"/>
  <c r="J678" i="13"/>
  <c r="L678" i="13"/>
  <c r="Q678" i="13"/>
  <c r="H678" i="13"/>
  <c r="M678" i="13"/>
  <c r="R678" i="13"/>
  <c r="W678" i="13"/>
  <c r="N678" i="13"/>
  <c r="S678" i="13"/>
  <c r="X678" i="13"/>
  <c r="AA678" i="13"/>
  <c r="G679" i="13"/>
  <c r="Y678" i="13"/>
  <c r="AD678" i="13"/>
  <c r="F679" i="13"/>
  <c r="I679" i="13"/>
  <c r="AG678" i="13"/>
  <c r="E679" i="13"/>
  <c r="J679" i="13"/>
  <c r="L679" i="13"/>
  <c r="Q679" i="13"/>
  <c r="H679" i="13"/>
  <c r="M679" i="13"/>
  <c r="R679" i="13"/>
  <c r="W679" i="13"/>
  <c r="N679" i="13"/>
  <c r="S679" i="13"/>
  <c r="X679" i="13"/>
  <c r="AA679" i="13"/>
  <c r="G680" i="13"/>
  <c r="Y679" i="13"/>
  <c r="AD679" i="13"/>
  <c r="F680" i="13"/>
  <c r="I680" i="13"/>
  <c r="AG679" i="13"/>
  <c r="E680" i="13"/>
  <c r="J680" i="13"/>
  <c r="L680" i="13"/>
  <c r="Q680" i="13"/>
  <c r="H680" i="13"/>
  <c r="M680" i="13"/>
  <c r="R680" i="13"/>
  <c r="W680" i="13"/>
  <c r="N680" i="13"/>
  <c r="S680" i="13"/>
  <c r="X680" i="13"/>
  <c r="AA680" i="13"/>
  <c r="G681" i="13"/>
  <c r="Y680" i="13"/>
  <c r="AD680" i="13"/>
  <c r="F681" i="13"/>
  <c r="I681" i="13"/>
  <c r="AG680" i="13"/>
  <c r="E681" i="13"/>
  <c r="J681" i="13"/>
  <c r="L681" i="13"/>
  <c r="Q681" i="13"/>
  <c r="H681" i="13"/>
  <c r="M681" i="13"/>
  <c r="R681" i="13"/>
  <c r="W681" i="13"/>
  <c r="N681" i="13"/>
  <c r="S681" i="13"/>
  <c r="X681" i="13"/>
  <c r="AA681" i="13"/>
  <c r="G682" i="13"/>
  <c r="Y681" i="13"/>
  <c r="AD681" i="13"/>
  <c r="F682" i="13"/>
  <c r="I682" i="13"/>
  <c r="AG681" i="13"/>
  <c r="E682" i="13"/>
  <c r="J682" i="13"/>
  <c r="L682" i="13"/>
  <c r="Q682" i="13"/>
  <c r="H682" i="13"/>
  <c r="M682" i="13"/>
  <c r="R682" i="13"/>
  <c r="W682" i="13"/>
  <c r="N682" i="13"/>
  <c r="S682" i="13"/>
  <c r="X682" i="13"/>
  <c r="AA682" i="13"/>
  <c r="G683" i="13"/>
  <c r="Y682" i="13"/>
  <c r="AD682" i="13"/>
  <c r="F683" i="13"/>
  <c r="I683" i="13"/>
  <c r="AG682" i="13"/>
  <c r="E683" i="13"/>
  <c r="J683" i="13"/>
  <c r="L683" i="13"/>
  <c r="Q683" i="13"/>
  <c r="H683" i="13"/>
  <c r="M683" i="13"/>
  <c r="R683" i="13"/>
  <c r="W683" i="13"/>
  <c r="N683" i="13"/>
  <c r="S683" i="13"/>
  <c r="X683" i="13"/>
  <c r="AA683" i="13"/>
  <c r="G684" i="13"/>
  <c r="Y683" i="13"/>
  <c r="AD683" i="13"/>
  <c r="F684" i="13"/>
  <c r="I684" i="13"/>
  <c r="AG683" i="13"/>
  <c r="E684" i="13"/>
  <c r="J684" i="13"/>
  <c r="L684" i="13"/>
  <c r="Q684" i="13"/>
  <c r="H684" i="13"/>
  <c r="M684" i="13"/>
  <c r="R684" i="13"/>
  <c r="W684" i="13"/>
  <c r="N684" i="13"/>
  <c r="S684" i="13"/>
  <c r="X684" i="13"/>
  <c r="AA684" i="13"/>
  <c r="G685" i="13"/>
  <c r="Y684" i="13"/>
  <c r="AD684" i="13"/>
  <c r="F685" i="13"/>
  <c r="I685" i="13"/>
  <c r="AG684" i="13"/>
  <c r="E685" i="13"/>
  <c r="J685" i="13"/>
  <c r="L685" i="13"/>
  <c r="Q685" i="13"/>
  <c r="H685" i="13"/>
  <c r="M685" i="13"/>
  <c r="R685" i="13"/>
  <c r="W685" i="13"/>
  <c r="N685" i="13"/>
  <c r="S685" i="13"/>
  <c r="X685" i="13"/>
  <c r="AA685" i="13"/>
  <c r="G686" i="13"/>
  <c r="Y685" i="13"/>
  <c r="AD685" i="13"/>
  <c r="F686" i="13"/>
  <c r="I686" i="13"/>
  <c r="AG685" i="13"/>
  <c r="E686" i="13"/>
  <c r="J686" i="13"/>
  <c r="L686" i="13"/>
  <c r="Q686" i="13"/>
  <c r="H686" i="13"/>
  <c r="M686" i="13"/>
  <c r="R686" i="13"/>
  <c r="W686" i="13"/>
  <c r="N686" i="13"/>
  <c r="S686" i="13"/>
  <c r="X686" i="13"/>
  <c r="AA686" i="13"/>
  <c r="G687" i="13"/>
  <c r="Y686" i="13"/>
  <c r="AD686" i="13"/>
  <c r="F687" i="13"/>
  <c r="I687" i="13"/>
  <c r="AG686" i="13"/>
  <c r="E687" i="13"/>
  <c r="J687" i="13"/>
  <c r="L687" i="13"/>
  <c r="Q687" i="13"/>
  <c r="H687" i="13"/>
  <c r="M687" i="13"/>
  <c r="R687" i="13"/>
  <c r="W687" i="13"/>
  <c r="N687" i="13"/>
  <c r="S687" i="13"/>
  <c r="X687" i="13"/>
  <c r="AA687" i="13"/>
  <c r="G688" i="13"/>
  <c r="Y687" i="13"/>
  <c r="AD687" i="13"/>
  <c r="F688" i="13"/>
  <c r="I688" i="13"/>
  <c r="AG687" i="13"/>
  <c r="E688" i="13"/>
  <c r="J688" i="13"/>
  <c r="L688" i="13"/>
  <c r="Q688" i="13"/>
  <c r="H688" i="13"/>
  <c r="M688" i="13"/>
  <c r="R688" i="13"/>
  <c r="W688" i="13"/>
  <c r="N688" i="13"/>
  <c r="S688" i="13"/>
  <c r="X688" i="13"/>
  <c r="AA688" i="13"/>
  <c r="G689" i="13"/>
  <c r="Y688" i="13"/>
  <c r="AD688" i="13"/>
  <c r="F689" i="13"/>
  <c r="I689" i="13"/>
  <c r="AG688" i="13"/>
  <c r="E689" i="13"/>
  <c r="J689" i="13"/>
  <c r="L689" i="13"/>
  <c r="Q689" i="13"/>
  <c r="H689" i="13"/>
  <c r="M689" i="13"/>
  <c r="R689" i="13"/>
  <c r="W689" i="13"/>
  <c r="N689" i="13"/>
  <c r="S689" i="13"/>
  <c r="X689" i="13"/>
  <c r="AA689" i="13"/>
  <c r="G690" i="13"/>
  <c r="Y689" i="13"/>
  <c r="AD689" i="13"/>
  <c r="F690" i="13"/>
  <c r="I690" i="13"/>
  <c r="AG689" i="13"/>
  <c r="E690" i="13"/>
  <c r="J690" i="13"/>
  <c r="L690" i="13"/>
  <c r="Q690" i="13"/>
  <c r="H690" i="13"/>
  <c r="M690" i="13"/>
  <c r="R690" i="13"/>
  <c r="W690" i="13"/>
  <c r="N690" i="13"/>
  <c r="S690" i="13"/>
  <c r="X690" i="13"/>
  <c r="AA690" i="13"/>
  <c r="G691" i="13"/>
  <c r="Y690" i="13"/>
  <c r="AD690" i="13"/>
  <c r="F691" i="13"/>
  <c r="I691" i="13"/>
  <c r="AG690" i="13"/>
  <c r="E691" i="13"/>
  <c r="J691" i="13"/>
  <c r="L691" i="13"/>
  <c r="Q691" i="13"/>
  <c r="H691" i="13"/>
  <c r="M691" i="13"/>
  <c r="R691" i="13"/>
  <c r="W691" i="13"/>
  <c r="N691" i="13"/>
  <c r="S691" i="13"/>
  <c r="X691" i="13"/>
  <c r="AA691" i="13"/>
  <c r="G692" i="13"/>
  <c r="Y691" i="13"/>
  <c r="AD691" i="13"/>
  <c r="F692" i="13"/>
  <c r="I692" i="13"/>
  <c r="AG691" i="13"/>
  <c r="E692" i="13"/>
  <c r="J692" i="13"/>
  <c r="L692" i="13"/>
  <c r="Q692" i="13"/>
  <c r="H692" i="13"/>
  <c r="M692" i="13"/>
  <c r="R692" i="13"/>
  <c r="W692" i="13"/>
  <c r="N692" i="13"/>
  <c r="S692" i="13"/>
  <c r="X692" i="13"/>
  <c r="AA692" i="13"/>
  <c r="G693" i="13"/>
  <c r="Y692" i="13"/>
  <c r="AD692" i="13"/>
  <c r="F693" i="13"/>
  <c r="I693" i="13"/>
  <c r="AG692" i="13"/>
  <c r="E693" i="13"/>
  <c r="J693" i="13"/>
  <c r="L693" i="13"/>
  <c r="Q693" i="13"/>
  <c r="H693" i="13"/>
  <c r="M693" i="13"/>
  <c r="R693" i="13"/>
  <c r="W693" i="13"/>
  <c r="N693" i="13"/>
  <c r="S693" i="13"/>
  <c r="X693" i="13"/>
  <c r="AA693" i="13"/>
  <c r="G694" i="13"/>
  <c r="Y693" i="13"/>
  <c r="AD693" i="13"/>
  <c r="F694" i="13"/>
  <c r="I694" i="13"/>
  <c r="AG693" i="13"/>
  <c r="E694" i="13"/>
  <c r="J694" i="13"/>
  <c r="L694" i="13"/>
  <c r="Q694" i="13"/>
  <c r="H694" i="13"/>
  <c r="M694" i="13"/>
  <c r="R694" i="13"/>
  <c r="W694" i="13"/>
  <c r="N694" i="13"/>
  <c r="S694" i="13"/>
  <c r="X694" i="13"/>
  <c r="AA694" i="13"/>
  <c r="G695" i="13"/>
  <c r="Y694" i="13"/>
  <c r="AD694" i="13"/>
  <c r="F695" i="13"/>
  <c r="I695" i="13"/>
  <c r="AG694" i="13"/>
  <c r="E695" i="13"/>
  <c r="J695" i="13"/>
  <c r="L695" i="13"/>
  <c r="Q695" i="13"/>
  <c r="H695" i="13"/>
  <c r="M695" i="13"/>
  <c r="R695" i="13"/>
  <c r="W695" i="13"/>
  <c r="N695" i="13"/>
  <c r="S695" i="13"/>
  <c r="X695" i="13"/>
  <c r="AA695" i="13"/>
  <c r="G696" i="13"/>
  <c r="Y695" i="13"/>
  <c r="AD695" i="13"/>
  <c r="F696" i="13"/>
  <c r="I696" i="13"/>
  <c r="AG695" i="13"/>
  <c r="E696" i="13"/>
  <c r="J696" i="13"/>
  <c r="L696" i="13"/>
  <c r="Q696" i="13"/>
  <c r="H696" i="13"/>
  <c r="M696" i="13"/>
  <c r="R696" i="13"/>
  <c r="W696" i="13"/>
  <c r="N696" i="13"/>
  <c r="S696" i="13"/>
  <c r="X696" i="13"/>
  <c r="AA696" i="13"/>
  <c r="G697" i="13"/>
  <c r="Y696" i="13"/>
  <c r="AD696" i="13"/>
  <c r="F697" i="13"/>
  <c r="I697" i="13"/>
  <c r="AG696" i="13"/>
  <c r="E697" i="13"/>
  <c r="J697" i="13"/>
  <c r="L697" i="13"/>
  <c r="Q697" i="13"/>
  <c r="H697" i="13"/>
  <c r="M697" i="13"/>
  <c r="R697" i="13"/>
  <c r="W697" i="13"/>
  <c r="N697" i="13"/>
  <c r="S697" i="13"/>
  <c r="X697" i="13"/>
  <c r="AA697" i="13"/>
  <c r="G698" i="13"/>
  <c r="Y697" i="13"/>
  <c r="AD697" i="13"/>
  <c r="F698" i="13"/>
  <c r="I698" i="13"/>
  <c r="AG697" i="13"/>
  <c r="E698" i="13"/>
  <c r="J698" i="13"/>
  <c r="L698" i="13"/>
  <c r="Q698" i="13"/>
  <c r="H698" i="13"/>
  <c r="M698" i="13"/>
  <c r="R698" i="13"/>
  <c r="W698" i="13"/>
  <c r="N698" i="13"/>
  <c r="S698" i="13"/>
  <c r="X698" i="13"/>
  <c r="AA698" i="13"/>
  <c r="G699" i="13"/>
  <c r="Y698" i="13"/>
  <c r="AD698" i="13"/>
  <c r="F699" i="13"/>
  <c r="I699" i="13"/>
  <c r="AG698" i="13"/>
  <c r="E699" i="13"/>
  <c r="J699" i="13"/>
  <c r="L699" i="13"/>
  <c r="Q699" i="13"/>
  <c r="H699" i="13"/>
  <c r="M699" i="13"/>
  <c r="R699" i="13"/>
  <c r="W699" i="13"/>
  <c r="N699" i="13"/>
  <c r="S699" i="13"/>
  <c r="X699" i="13"/>
  <c r="AA699" i="13"/>
  <c r="G700" i="13"/>
  <c r="Y699" i="13"/>
  <c r="AD699" i="13"/>
  <c r="F700" i="13"/>
  <c r="I700" i="13"/>
  <c r="AG699" i="13"/>
  <c r="E700" i="13"/>
  <c r="J700" i="13"/>
  <c r="L700" i="13"/>
  <c r="Q700" i="13"/>
  <c r="H700" i="13"/>
  <c r="M700" i="13"/>
  <c r="R700" i="13"/>
  <c r="W700" i="13"/>
  <c r="N700" i="13"/>
  <c r="S700" i="13"/>
  <c r="X700" i="13"/>
  <c r="AA700" i="13"/>
  <c r="G701" i="13"/>
  <c r="Y700" i="13"/>
  <c r="AD700" i="13"/>
  <c r="F701" i="13"/>
  <c r="I701" i="13"/>
  <c r="AG700" i="13"/>
  <c r="E701" i="13"/>
  <c r="J701" i="13"/>
  <c r="L701" i="13"/>
  <c r="Q701" i="13"/>
  <c r="H701" i="13"/>
  <c r="M701" i="13"/>
  <c r="R701" i="13"/>
  <c r="W701" i="13"/>
  <c r="N701" i="13"/>
  <c r="S701" i="13"/>
  <c r="X701" i="13"/>
  <c r="AA701" i="13"/>
  <c r="G702" i="13"/>
  <c r="Y701" i="13"/>
  <c r="AD701" i="13"/>
  <c r="F702" i="13"/>
  <c r="I702" i="13"/>
  <c r="AG701" i="13"/>
  <c r="E702" i="13"/>
  <c r="J702" i="13"/>
  <c r="L702" i="13"/>
  <c r="Q702" i="13"/>
  <c r="H702" i="13"/>
  <c r="M702" i="13"/>
  <c r="R702" i="13"/>
  <c r="W702" i="13"/>
  <c r="N702" i="13"/>
  <c r="S702" i="13"/>
  <c r="X702" i="13"/>
  <c r="AA702" i="13"/>
  <c r="G703" i="13"/>
  <c r="Y702" i="13"/>
  <c r="AD702" i="13"/>
  <c r="F703" i="13"/>
  <c r="I703" i="13"/>
  <c r="AG702" i="13"/>
  <c r="E703" i="13"/>
  <c r="J703" i="13"/>
  <c r="L703" i="13"/>
  <c r="Q703" i="13"/>
  <c r="H703" i="13"/>
  <c r="M703" i="13"/>
  <c r="R703" i="13"/>
  <c r="W703" i="13"/>
  <c r="N703" i="13"/>
  <c r="S703" i="13"/>
  <c r="X703" i="13"/>
  <c r="AA703" i="13"/>
  <c r="G704" i="13"/>
  <c r="Y703" i="13"/>
  <c r="AD703" i="13"/>
  <c r="F704" i="13"/>
  <c r="I704" i="13"/>
  <c r="AG703" i="13"/>
  <c r="E704" i="13"/>
  <c r="J704" i="13"/>
  <c r="L704" i="13"/>
  <c r="Q704" i="13"/>
  <c r="H704" i="13"/>
  <c r="M704" i="13"/>
  <c r="R704" i="13"/>
  <c r="W704" i="13"/>
  <c r="N704" i="13"/>
  <c r="S704" i="13"/>
  <c r="X704" i="13"/>
  <c r="AA704" i="13"/>
  <c r="G705" i="13"/>
  <c r="Y704" i="13"/>
  <c r="AD704" i="13"/>
  <c r="F705" i="13"/>
  <c r="I705" i="13"/>
  <c r="AG704" i="13"/>
  <c r="E705" i="13"/>
  <c r="J705" i="13"/>
  <c r="L705" i="13"/>
  <c r="Q705" i="13"/>
  <c r="H705" i="13"/>
  <c r="M705" i="13"/>
  <c r="R705" i="13"/>
  <c r="W705" i="13"/>
  <c r="N705" i="13"/>
  <c r="S705" i="13"/>
  <c r="X705" i="13"/>
  <c r="AA705" i="13"/>
  <c r="G706" i="13"/>
  <c r="Y705" i="13"/>
  <c r="AD705" i="13"/>
  <c r="F706" i="13"/>
  <c r="I706" i="13"/>
  <c r="AG705" i="13"/>
  <c r="E706" i="13"/>
  <c r="J706" i="13"/>
  <c r="L706" i="13"/>
  <c r="Q706" i="13"/>
  <c r="H706" i="13"/>
  <c r="M706" i="13"/>
  <c r="R706" i="13"/>
  <c r="W706" i="13"/>
  <c r="N706" i="13"/>
  <c r="S706" i="13"/>
  <c r="X706" i="13"/>
  <c r="AA706" i="13"/>
  <c r="G707" i="13"/>
  <c r="Y706" i="13"/>
  <c r="AD706" i="13"/>
  <c r="F707" i="13"/>
  <c r="I707" i="13"/>
  <c r="AG706" i="13"/>
  <c r="E707" i="13"/>
  <c r="J707" i="13"/>
  <c r="L707" i="13"/>
  <c r="Q707" i="13"/>
  <c r="H707" i="13"/>
  <c r="M707" i="13"/>
  <c r="R707" i="13"/>
  <c r="W707" i="13"/>
  <c r="N707" i="13"/>
  <c r="S707" i="13"/>
  <c r="X707" i="13"/>
  <c r="AA707" i="13"/>
  <c r="G708" i="13"/>
  <c r="Y707" i="13"/>
  <c r="AD707" i="13"/>
  <c r="F708" i="13"/>
  <c r="I708" i="13"/>
  <c r="AG707" i="13"/>
  <c r="E708" i="13"/>
  <c r="J708" i="13"/>
  <c r="L708" i="13"/>
  <c r="Q708" i="13"/>
  <c r="H708" i="13"/>
  <c r="M708" i="13"/>
  <c r="R708" i="13"/>
  <c r="W708" i="13"/>
  <c r="N708" i="13"/>
  <c r="S708" i="13"/>
  <c r="X708" i="13"/>
  <c r="AA708" i="13"/>
  <c r="G709" i="13"/>
  <c r="Y708" i="13"/>
  <c r="AD708" i="13"/>
  <c r="F709" i="13"/>
  <c r="I709" i="13"/>
  <c r="AG708" i="13"/>
  <c r="E709" i="13"/>
  <c r="J709" i="13"/>
  <c r="L709" i="13"/>
  <c r="Q709" i="13"/>
  <c r="H709" i="13"/>
  <c r="M709" i="13"/>
  <c r="R709" i="13"/>
  <c r="W709" i="13"/>
  <c r="N709" i="13"/>
  <c r="S709" i="13"/>
  <c r="X709" i="13"/>
  <c r="AA709" i="13"/>
  <c r="G710" i="13"/>
  <c r="Y709" i="13"/>
  <c r="AD709" i="13"/>
  <c r="F710" i="13"/>
  <c r="I710" i="13"/>
  <c r="AG709" i="13"/>
  <c r="E710" i="13"/>
  <c r="J710" i="13"/>
  <c r="L710" i="13"/>
  <c r="Q710" i="13"/>
  <c r="H710" i="13"/>
  <c r="M710" i="13"/>
  <c r="R710" i="13"/>
  <c r="W710" i="13"/>
  <c r="N710" i="13"/>
  <c r="S710" i="13"/>
  <c r="X710" i="13"/>
  <c r="AA710" i="13"/>
  <c r="G711" i="13"/>
  <c r="Y710" i="13"/>
  <c r="AD710" i="13"/>
  <c r="F711" i="13"/>
  <c r="I711" i="13"/>
  <c r="AG710" i="13"/>
  <c r="E711" i="13"/>
  <c r="J711" i="13"/>
  <c r="L711" i="13"/>
  <c r="Q711" i="13"/>
  <c r="H711" i="13"/>
  <c r="M711" i="13"/>
  <c r="R711" i="13"/>
  <c r="W711" i="13"/>
  <c r="N711" i="13"/>
  <c r="S711" i="13"/>
  <c r="X711" i="13"/>
  <c r="AA711" i="13"/>
  <c r="G712" i="13"/>
  <c r="Y711" i="13"/>
  <c r="AD711" i="13"/>
  <c r="F712" i="13"/>
  <c r="I712" i="13"/>
  <c r="AG711" i="13"/>
  <c r="E712" i="13"/>
  <c r="J712" i="13"/>
  <c r="L712" i="13"/>
  <c r="Q712" i="13"/>
  <c r="H712" i="13"/>
  <c r="M712" i="13"/>
  <c r="R712" i="13"/>
  <c r="W712" i="13"/>
  <c r="N712" i="13"/>
  <c r="S712" i="13"/>
  <c r="X712" i="13"/>
  <c r="AA712" i="13"/>
  <c r="G713" i="13"/>
  <c r="Y712" i="13"/>
  <c r="AD712" i="13"/>
  <c r="F713" i="13"/>
  <c r="I713" i="13"/>
  <c r="AG712" i="13"/>
  <c r="E713" i="13"/>
  <c r="J713" i="13"/>
  <c r="L713" i="13"/>
  <c r="Q713" i="13"/>
  <c r="H713" i="13"/>
  <c r="M713" i="13"/>
  <c r="R713" i="13"/>
  <c r="W713" i="13"/>
  <c r="N713" i="13"/>
  <c r="S713" i="13"/>
  <c r="X713" i="13"/>
  <c r="AA713" i="13"/>
  <c r="G714" i="13"/>
  <c r="Y713" i="13"/>
  <c r="AD713" i="13"/>
  <c r="F714" i="13"/>
  <c r="I714" i="13"/>
  <c r="AG713" i="13"/>
  <c r="E714" i="13"/>
  <c r="J714" i="13"/>
  <c r="L714" i="13"/>
  <c r="Q714" i="13"/>
  <c r="H714" i="13"/>
  <c r="M714" i="13"/>
  <c r="R714" i="13"/>
  <c r="W714" i="13"/>
  <c r="N714" i="13"/>
  <c r="S714" i="13"/>
  <c r="X714" i="13"/>
  <c r="AA714" i="13"/>
  <c r="G715" i="13"/>
  <c r="Y714" i="13"/>
  <c r="AD714" i="13"/>
  <c r="F715" i="13"/>
  <c r="I715" i="13"/>
  <c r="AG714" i="13"/>
  <c r="E715" i="13"/>
  <c r="J715" i="13"/>
  <c r="L715" i="13"/>
  <c r="Q715" i="13"/>
  <c r="H715" i="13"/>
  <c r="M715" i="13"/>
  <c r="R715" i="13"/>
  <c r="W715" i="13"/>
  <c r="N715" i="13"/>
  <c r="S715" i="13"/>
  <c r="X715" i="13"/>
  <c r="AA715" i="13"/>
  <c r="G716" i="13"/>
  <c r="Y715" i="13"/>
  <c r="AD715" i="13"/>
  <c r="F716" i="13"/>
  <c r="I716" i="13"/>
  <c r="AG715" i="13"/>
  <c r="E716" i="13"/>
  <c r="J716" i="13"/>
  <c r="L716" i="13"/>
  <c r="Q716" i="13"/>
  <c r="H716" i="13"/>
  <c r="M716" i="13"/>
  <c r="R716" i="13"/>
  <c r="W716" i="13"/>
  <c r="N716" i="13"/>
  <c r="S716" i="13"/>
  <c r="X716" i="13"/>
  <c r="AA716" i="13"/>
  <c r="G717" i="13"/>
  <c r="Y716" i="13"/>
  <c r="AD716" i="13"/>
  <c r="F717" i="13"/>
  <c r="I717" i="13"/>
  <c r="AG716" i="13"/>
  <c r="E717" i="13"/>
  <c r="J717" i="13"/>
  <c r="L717" i="13"/>
  <c r="Q717" i="13"/>
  <c r="H717" i="13"/>
  <c r="M717" i="13"/>
  <c r="R717" i="13"/>
  <c r="W717" i="13"/>
  <c r="N717" i="13"/>
  <c r="S717" i="13"/>
  <c r="X717" i="13"/>
  <c r="AA717" i="13"/>
  <c r="G718" i="13"/>
  <c r="Y717" i="13"/>
  <c r="AD717" i="13"/>
  <c r="F718" i="13"/>
  <c r="I718" i="13"/>
  <c r="AG717" i="13"/>
  <c r="E718" i="13"/>
  <c r="J718" i="13"/>
  <c r="L718" i="13"/>
  <c r="Q718" i="13"/>
  <c r="H718" i="13"/>
  <c r="M718" i="13"/>
  <c r="R718" i="13"/>
  <c r="W718" i="13"/>
  <c r="N718" i="13"/>
  <c r="S718" i="13"/>
  <c r="X718" i="13"/>
  <c r="AA718" i="13"/>
  <c r="G719" i="13"/>
  <c r="Y718" i="13"/>
  <c r="AD718" i="13"/>
  <c r="F719" i="13"/>
  <c r="I719" i="13"/>
  <c r="AG718" i="13"/>
  <c r="E719" i="13"/>
  <c r="J719" i="13"/>
  <c r="L719" i="13"/>
  <c r="Q719" i="13"/>
  <c r="H719" i="13"/>
  <c r="M719" i="13"/>
  <c r="R719" i="13"/>
  <c r="W719" i="13"/>
  <c r="N719" i="13"/>
  <c r="S719" i="13"/>
  <c r="X719" i="13"/>
  <c r="AA719" i="13"/>
  <c r="G720" i="13"/>
  <c r="Y719" i="13"/>
  <c r="AD719" i="13"/>
  <c r="F720" i="13"/>
  <c r="I720" i="13"/>
  <c r="AG719" i="13"/>
  <c r="E720" i="13"/>
  <c r="J720" i="13"/>
  <c r="L720" i="13"/>
  <c r="Q720" i="13"/>
  <c r="H720" i="13"/>
  <c r="M720" i="13"/>
  <c r="R720" i="13"/>
  <c r="W720" i="13"/>
  <c r="N720" i="13"/>
  <c r="S720" i="13"/>
  <c r="X720" i="13"/>
  <c r="AA720" i="13"/>
  <c r="G721" i="13"/>
  <c r="Y720" i="13"/>
  <c r="AD720" i="13"/>
  <c r="F721" i="13"/>
  <c r="I721" i="13"/>
  <c r="AG720" i="13"/>
  <c r="E721" i="13"/>
  <c r="J721" i="13"/>
  <c r="L721" i="13"/>
  <c r="Q721" i="13"/>
  <c r="H721" i="13"/>
  <c r="M721" i="13"/>
  <c r="R721" i="13"/>
  <c r="W721" i="13"/>
  <c r="N721" i="13"/>
  <c r="S721" i="13"/>
  <c r="X721" i="13"/>
  <c r="AA721" i="13"/>
  <c r="G722" i="13"/>
  <c r="Y721" i="13"/>
  <c r="AD721" i="13"/>
  <c r="F722" i="13"/>
  <c r="I722" i="13"/>
  <c r="AG721" i="13"/>
  <c r="E722" i="13"/>
  <c r="J722" i="13"/>
  <c r="L722" i="13"/>
  <c r="Q722" i="13"/>
  <c r="H722" i="13"/>
  <c r="M722" i="13"/>
  <c r="R722" i="13"/>
  <c r="W722" i="13"/>
  <c r="N722" i="13"/>
  <c r="S722" i="13"/>
  <c r="X722" i="13"/>
  <c r="AA722" i="13"/>
  <c r="G723" i="13"/>
  <c r="Y722" i="13"/>
  <c r="AD722" i="13"/>
  <c r="F723" i="13"/>
  <c r="I723" i="13"/>
  <c r="AG722" i="13"/>
  <c r="E723" i="13"/>
  <c r="J723" i="13"/>
  <c r="L723" i="13"/>
  <c r="Q723" i="13"/>
  <c r="H723" i="13"/>
  <c r="M723" i="13"/>
  <c r="R723" i="13"/>
  <c r="W723" i="13"/>
  <c r="N723" i="13"/>
  <c r="S723" i="13"/>
  <c r="X723" i="13"/>
  <c r="AA723" i="13"/>
  <c r="G724" i="13"/>
  <c r="Y723" i="13"/>
  <c r="AD723" i="13"/>
  <c r="F724" i="13"/>
  <c r="I724" i="13"/>
  <c r="AG723" i="13"/>
  <c r="E724" i="13"/>
  <c r="J724" i="13"/>
  <c r="L724" i="13"/>
  <c r="Q724" i="13"/>
  <c r="H724" i="13"/>
  <c r="M724" i="13"/>
  <c r="R724" i="13"/>
  <c r="W724" i="13"/>
  <c r="N724" i="13"/>
  <c r="S724" i="13"/>
  <c r="X724" i="13"/>
  <c r="AA724" i="13"/>
  <c r="G725" i="13"/>
  <c r="Y724" i="13"/>
  <c r="AD724" i="13"/>
  <c r="F725" i="13"/>
  <c r="I725" i="13"/>
  <c r="AG724" i="13"/>
  <c r="E725" i="13"/>
  <c r="J725" i="13"/>
  <c r="L725" i="13"/>
  <c r="Q725" i="13"/>
  <c r="H725" i="13"/>
  <c r="M725" i="13"/>
  <c r="R725" i="13"/>
  <c r="W725" i="13"/>
  <c r="N725" i="13"/>
  <c r="S725" i="13"/>
  <c r="X725" i="13"/>
  <c r="AA725" i="13"/>
  <c r="G726" i="13"/>
  <c r="Y725" i="13"/>
  <c r="AD725" i="13"/>
  <c r="F726" i="13"/>
  <c r="I726" i="13"/>
  <c r="AG725" i="13"/>
  <c r="E726" i="13"/>
  <c r="J726" i="13"/>
  <c r="L726" i="13"/>
  <c r="Q726" i="13"/>
  <c r="H726" i="13"/>
  <c r="M726" i="13"/>
  <c r="R726" i="13"/>
  <c r="W726" i="13"/>
  <c r="N726" i="13"/>
  <c r="S726" i="13"/>
  <c r="X726" i="13"/>
  <c r="AA726" i="13"/>
  <c r="G727" i="13"/>
  <c r="Y726" i="13"/>
  <c r="AD726" i="13"/>
  <c r="F727" i="13"/>
  <c r="I727" i="13"/>
  <c r="AG726" i="13"/>
  <c r="E727" i="13"/>
  <c r="J727" i="13"/>
  <c r="L727" i="13"/>
  <c r="Q727" i="13"/>
  <c r="H727" i="13"/>
  <c r="M727" i="13"/>
  <c r="R727" i="13"/>
  <c r="W727" i="13"/>
  <c r="N727" i="13"/>
  <c r="S727" i="13"/>
  <c r="X727" i="13"/>
  <c r="AA727" i="13"/>
  <c r="G728" i="13"/>
  <c r="Y727" i="13"/>
  <c r="AD727" i="13"/>
  <c r="F728" i="13"/>
  <c r="I728" i="13"/>
  <c r="AG727" i="13"/>
  <c r="E728" i="13"/>
  <c r="J728" i="13"/>
  <c r="L728" i="13"/>
  <c r="Q728" i="13"/>
  <c r="H728" i="13"/>
  <c r="M728" i="13"/>
  <c r="R728" i="13"/>
  <c r="W728" i="13"/>
  <c r="N728" i="13"/>
  <c r="S728" i="13"/>
  <c r="X728" i="13"/>
  <c r="AA728" i="13"/>
  <c r="G729" i="13"/>
  <c r="Y728" i="13"/>
  <c r="AD728" i="13"/>
  <c r="F729" i="13"/>
  <c r="I729" i="13"/>
  <c r="AG728" i="13"/>
  <c r="E729" i="13"/>
  <c r="J729" i="13"/>
  <c r="L729" i="13"/>
  <c r="Q729" i="13"/>
  <c r="H729" i="13"/>
  <c r="M729" i="13"/>
  <c r="R729" i="13"/>
  <c r="W729" i="13"/>
  <c r="N729" i="13"/>
  <c r="S729" i="13"/>
  <c r="X729" i="13"/>
  <c r="AA729" i="13"/>
  <c r="G730" i="13"/>
  <c r="Y729" i="13"/>
  <c r="AD729" i="13"/>
  <c r="F730" i="13"/>
  <c r="I730" i="13"/>
  <c r="AG729" i="13"/>
  <c r="E730" i="13"/>
  <c r="J730" i="13"/>
  <c r="L730" i="13"/>
  <c r="Q730" i="13"/>
  <c r="H730" i="13"/>
  <c r="M730" i="13"/>
  <c r="R730" i="13"/>
  <c r="W730" i="13"/>
  <c r="N730" i="13"/>
  <c r="S730" i="13"/>
  <c r="X730" i="13"/>
  <c r="AA730" i="13"/>
  <c r="G731" i="13"/>
  <c r="Y730" i="13"/>
  <c r="AD730" i="13"/>
  <c r="F731" i="13"/>
  <c r="I731" i="13"/>
  <c r="AG730" i="13"/>
  <c r="E731" i="13"/>
  <c r="J731" i="13"/>
  <c r="L731" i="13"/>
  <c r="Q731" i="13"/>
  <c r="H731" i="13"/>
  <c r="M731" i="13"/>
  <c r="R731" i="13"/>
  <c r="W731" i="13"/>
  <c r="N731" i="13"/>
  <c r="S731" i="13"/>
  <c r="X731" i="13"/>
  <c r="AA731" i="13"/>
  <c r="G732" i="13"/>
  <c r="Y731" i="13"/>
  <c r="AD731" i="13"/>
  <c r="F732" i="13"/>
  <c r="I732" i="13"/>
  <c r="AG731" i="13"/>
  <c r="E732" i="13"/>
  <c r="J732" i="13"/>
  <c r="L732" i="13"/>
  <c r="Q732" i="13"/>
  <c r="H732" i="13"/>
  <c r="M732" i="13"/>
  <c r="R732" i="13"/>
  <c r="W732" i="13"/>
  <c r="N732" i="13"/>
  <c r="S732" i="13"/>
  <c r="X732" i="13"/>
  <c r="AA732" i="13"/>
  <c r="G733" i="13"/>
  <c r="Y732" i="13"/>
  <c r="AD732" i="13"/>
  <c r="F733" i="13"/>
  <c r="I733" i="13"/>
  <c r="AG732" i="13"/>
  <c r="E733" i="13"/>
  <c r="J733" i="13"/>
  <c r="L733" i="13"/>
  <c r="Q733" i="13"/>
  <c r="H733" i="13"/>
  <c r="M733" i="13"/>
  <c r="R733" i="13"/>
  <c r="W733" i="13"/>
  <c r="N733" i="13"/>
  <c r="S733" i="13"/>
  <c r="X733" i="13"/>
  <c r="AA733" i="13"/>
  <c r="G734" i="13"/>
  <c r="Y733" i="13"/>
  <c r="AD733" i="13"/>
  <c r="F734" i="13"/>
  <c r="I734" i="13"/>
  <c r="AG733" i="13"/>
  <c r="E734" i="13"/>
  <c r="J734" i="13"/>
  <c r="L734" i="13"/>
  <c r="Q734" i="13"/>
  <c r="H734" i="13"/>
  <c r="M734" i="13"/>
  <c r="R734" i="13"/>
  <c r="W734" i="13"/>
  <c r="N734" i="13"/>
  <c r="S734" i="13"/>
  <c r="X734" i="13"/>
  <c r="AA734" i="13"/>
  <c r="G735" i="13"/>
  <c r="Y734" i="13"/>
  <c r="AD734" i="13"/>
  <c r="F735" i="13"/>
  <c r="I735" i="13"/>
  <c r="AG734" i="13"/>
  <c r="E735" i="13"/>
  <c r="J735" i="13"/>
  <c r="L735" i="13"/>
  <c r="Q735" i="13"/>
  <c r="H735" i="13"/>
  <c r="M735" i="13"/>
  <c r="R735" i="13"/>
  <c r="W735" i="13"/>
  <c r="N735" i="13"/>
  <c r="S735" i="13"/>
  <c r="X735" i="13"/>
  <c r="AA735" i="13"/>
  <c r="G736" i="13"/>
  <c r="Y735" i="13"/>
  <c r="AD735" i="13"/>
  <c r="F736" i="13"/>
  <c r="I736" i="13"/>
  <c r="AG735" i="13"/>
  <c r="E736" i="13"/>
  <c r="J736" i="13"/>
  <c r="L736" i="13"/>
  <c r="Q736" i="13"/>
  <c r="H736" i="13"/>
  <c r="M736" i="13"/>
  <c r="R736" i="13"/>
  <c r="W736" i="13"/>
  <c r="N736" i="13"/>
  <c r="S736" i="13"/>
  <c r="X736" i="13"/>
  <c r="AA736" i="13"/>
  <c r="G737" i="13"/>
  <c r="Y736" i="13"/>
  <c r="AD736" i="13"/>
  <c r="F737" i="13"/>
  <c r="I737" i="13"/>
  <c r="AG736" i="13"/>
  <c r="E737" i="13"/>
  <c r="J737" i="13"/>
  <c r="L737" i="13"/>
  <c r="Q737" i="13"/>
  <c r="H737" i="13"/>
  <c r="M737" i="13"/>
  <c r="R737" i="13"/>
  <c r="W737" i="13"/>
  <c r="N737" i="13"/>
  <c r="S737" i="13"/>
  <c r="X737" i="13"/>
  <c r="AA737" i="13"/>
  <c r="G738" i="13"/>
  <c r="Y737" i="13"/>
  <c r="AD737" i="13"/>
  <c r="F738" i="13"/>
  <c r="I738" i="13"/>
  <c r="AG737" i="13"/>
  <c r="E738" i="13"/>
  <c r="J738" i="13"/>
  <c r="L738" i="13"/>
  <c r="Q738" i="13"/>
  <c r="H738" i="13"/>
  <c r="M738" i="13"/>
  <c r="R738" i="13"/>
  <c r="W738" i="13"/>
  <c r="N738" i="13"/>
  <c r="S738" i="13"/>
  <c r="X738" i="13"/>
  <c r="AA738" i="13"/>
  <c r="G739" i="13"/>
  <c r="Y738" i="13"/>
  <c r="AD738" i="13"/>
  <c r="F739" i="13"/>
  <c r="I739" i="13"/>
  <c r="AG738" i="13"/>
  <c r="E739" i="13"/>
  <c r="J739" i="13"/>
  <c r="L739" i="13"/>
  <c r="Q739" i="13"/>
  <c r="H739" i="13"/>
  <c r="M739" i="13"/>
  <c r="R739" i="13"/>
  <c r="W739" i="13"/>
  <c r="N739" i="13"/>
  <c r="S739" i="13"/>
  <c r="X739" i="13"/>
  <c r="AA739" i="13"/>
  <c r="G740" i="13"/>
  <c r="Y739" i="13"/>
  <c r="AD739" i="13"/>
  <c r="F740" i="13"/>
  <c r="I740" i="13"/>
  <c r="AG739" i="13"/>
  <c r="E740" i="13"/>
  <c r="J740" i="13"/>
  <c r="L740" i="13"/>
  <c r="Q740" i="13"/>
  <c r="H740" i="13"/>
  <c r="M740" i="13"/>
  <c r="R740" i="13"/>
  <c r="W740" i="13"/>
  <c r="N740" i="13"/>
  <c r="S740" i="13"/>
  <c r="X740" i="13"/>
  <c r="AA740" i="13"/>
  <c r="G741" i="13"/>
  <c r="Y740" i="13"/>
  <c r="AD740" i="13"/>
  <c r="F741" i="13"/>
  <c r="I741" i="13"/>
  <c r="AG740" i="13"/>
  <c r="E741" i="13"/>
  <c r="J741" i="13"/>
  <c r="L741" i="13"/>
  <c r="Q741" i="13"/>
  <c r="H741" i="13"/>
  <c r="M741" i="13"/>
  <c r="R741" i="13"/>
  <c r="W741" i="13"/>
  <c r="N741" i="13"/>
  <c r="S741" i="13"/>
  <c r="X741" i="13"/>
  <c r="AA741" i="13"/>
  <c r="G742" i="13"/>
  <c r="Y741" i="13"/>
  <c r="AD741" i="13"/>
  <c r="F742" i="13"/>
  <c r="I742" i="13"/>
  <c r="AG741" i="13"/>
  <c r="E742" i="13"/>
  <c r="J742" i="13"/>
  <c r="L742" i="13"/>
  <c r="Q742" i="13"/>
  <c r="H742" i="13"/>
  <c r="M742" i="13"/>
  <c r="R742" i="13"/>
  <c r="W742" i="13"/>
  <c r="N742" i="13"/>
  <c r="S742" i="13"/>
  <c r="X742" i="13"/>
  <c r="AA742" i="13"/>
  <c r="G743" i="13"/>
  <c r="Y742" i="13"/>
  <c r="AD742" i="13"/>
  <c r="F743" i="13"/>
  <c r="I743" i="13"/>
  <c r="AG742" i="13"/>
  <c r="E743" i="13"/>
  <c r="J743" i="13"/>
  <c r="L743" i="13"/>
  <c r="Q743" i="13"/>
  <c r="H743" i="13"/>
  <c r="M743" i="13"/>
  <c r="R743" i="13"/>
  <c r="W743" i="13"/>
  <c r="N743" i="13"/>
  <c r="S743" i="13"/>
  <c r="X743" i="13"/>
  <c r="AA743" i="13"/>
  <c r="G744" i="13"/>
  <c r="Y743" i="13"/>
  <c r="AD743" i="13"/>
  <c r="F744" i="13"/>
  <c r="I744" i="13"/>
  <c r="AG743" i="13"/>
  <c r="E744" i="13"/>
  <c r="J744" i="13"/>
  <c r="L744" i="13"/>
  <c r="Q744" i="13"/>
  <c r="H744" i="13"/>
  <c r="M744" i="13"/>
  <c r="R744" i="13"/>
  <c r="W744" i="13"/>
  <c r="N744" i="13"/>
  <c r="S744" i="13"/>
  <c r="X744" i="13"/>
  <c r="AA744" i="13"/>
  <c r="G745" i="13"/>
  <c r="Y744" i="13"/>
  <c r="AD744" i="13"/>
  <c r="F745" i="13"/>
  <c r="I745" i="13"/>
  <c r="AG744" i="13"/>
  <c r="E745" i="13"/>
  <c r="J745" i="13"/>
  <c r="L745" i="13"/>
  <c r="Q745" i="13"/>
  <c r="H745" i="13"/>
  <c r="M745" i="13"/>
  <c r="R745" i="13"/>
  <c r="W745" i="13"/>
  <c r="N745" i="13"/>
  <c r="S745" i="13"/>
  <c r="X745" i="13"/>
  <c r="AA745" i="13"/>
  <c r="G746" i="13"/>
  <c r="Y745" i="13"/>
  <c r="AD745" i="13"/>
  <c r="F746" i="13"/>
  <c r="I746" i="13"/>
  <c r="AG745" i="13"/>
  <c r="E746" i="13"/>
  <c r="J746" i="13"/>
  <c r="L746" i="13"/>
  <c r="Q746" i="13"/>
  <c r="H746" i="13"/>
  <c r="M746" i="13"/>
  <c r="R746" i="13"/>
  <c r="W746" i="13"/>
  <c r="N746" i="13"/>
  <c r="S746" i="13"/>
  <c r="X746" i="13"/>
  <c r="AA746" i="13"/>
  <c r="G747" i="13"/>
  <c r="Y746" i="13"/>
  <c r="AD746" i="13"/>
  <c r="F747" i="13"/>
  <c r="I747" i="13"/>
  <c r="AG746" i="13"/>
  <c r="E747" i="13"/>
  <c r="J747" i="13"/>
  <c r="L747" i="13"/>
  <c r="Q747" i="13"/>
  <c r="H747" i="13"/>
  <c r="M747" i="13"/>
  <c r="R747" i="13"/>
  <c r="W747" i="13"/>
  <c r="N747" i="13"/>
  <c r="S747" i="13"/>
  <c r="X747" i="13"/>
  <c r="AA747" i="13"/>
  <c r="G748" i="13"/>
  <c r="Y747" i="13"/>
  <c r="AD747" i="13"/>
  <c r="F748" i="13"/>
  <c r="I748" i="13"/>
  <c r="AG747" i="13"/>
  <c r="E748" i="13"/>
  <c r="J748" i="13"/>
  <c r="L748" i="13"/>
  <c r="Q748" i="13"/>
  <c r="H748" i="13"/>
  <c r="M748" i="13"/>
  <c r="R748" i="13"/>
  <c r="W748" i="13"/>
  <c r="N748" i="13"/>
  <c r="S748" i="13"/>
  <c r="X748" i="13"/>
  <c r="AA748" i="13"/>
  <c r="G749" i="13"/>
  <c r="Y748" i="13"/>
  <c r="AD748" i="13"/>
  <c r="F749" i="13"/>
  <c r="I749" i="13"/>
  <c r="AG748" i="13"/>
  <c r="E749" i="13"/>
  <c r="J749" i="13"/>
  <c r="L749" i="13"/>
  <c r="Q749" i="13"/>
  <c r="H749" i="13"/>
  <c r="M749" i="13"/>
  <c r="R749" i="13"/>
  <c r="W749" i="13"/>
  <c r="N749" i="13"/>
  <c r="S749" i="13"/>
  <c r="X749" i="13"/>
  <c r="AA749" i="13"/>
  <c r="G750" i="13"/>
  <c r="Y749" i="13"/>
  <c r="AD749" i="13"/>
  <c r="F750" i="13"/>
  <c r="I750" i="13"/>
  <c r="AG749" i="13"/>
  <c r="E750" i="13"/>
  <c r="J750" i="13"/>
  <c r="L750" i="13"/>
  <c r="Q750" i="13"/>
  <c r="H750" i="13"/>
  <c r="M750" i="13"/>
  <c r="R750" i="13"/>
  <c r="W750" i="13"/>
  <c r="N750" i="13"/>
  <c r="S750" i="13"/>
  <c r="X750" i="13"/>
  <c r="AA750" i="13"/>
  <c r="G751" i="13"/>
  <c r="Y750" i="13"/>
  <c r="AD750" i="13"/>
  <c r="F751" i="13"/>
  <c r="I751" i="13"/>
  <c r="AG750" i="13"/>
  <c r="E751" i="13"/>
  <c r="J751" i="13"/>
  <c r="L751" i="13"/>
  <c r="Q751" i="13"/>
  <c r="H751" i="13"/>
  <c r="M751" i="13"/>
  <c r="R751" i="13"/>
  <c r="W751" i="13"/>
  <c r="N751" i="13"/>
  <c r="S751" i="13"/>
  <c r="X751" i="13"/>
  <c r="AA751" i="13"/>
  <c r="G752" i="13"/>
  <c r="Y751" i="13"/>
  <c r="AD751" i="13"/>
  <c r="F752" i="13"/>
  <c r="I752" i="13"/>
  <c r="AG751" i="13"/>
  <c r="E752" i="13"/>
  <c r="J752" i="13"/>
  <c r="L752" i="13"/>
  <c r="Q752" i="13"/>
  <c r="H752" i="13"/>
  <c r="M752" i="13"/>
  <c r="R752" i="13"/>
  <c r="W752" i="13"/>
  <c r="N752" i="13"/>
  <c r="S752" i="13"/>
  <c r="X752" i="13"/>
  <c r="AA752" i="13"/>
  <c r="G753" i="13"/>
  <c r="Y752" i="13"/>
  <c r="AD752" i="13"/>
  <c r="F753" i="13"/>
  <c r="I753" i="13"/>
  <c r="AG752" i="13"/>
  <c r="E753" i="13"/>
  <c r="J753" i="13"/>
  <c r="L753" i="13"/>
  <c r="Q753" i="13"/>
  <c r="H753" i="13"/>
  <c r="M753" i="13"/>
  <c r="R753" i="13"/>
  <c r="W753" i="13"/>
  <c r="N753" i="13"/>
  <c r="S753" i="13"/>
  <c r="X753" i="13"/>
  <c r="AA753" i="13"/>
  <c r="G754" i="13"/>
  <c r="Y753" i="13"/>
  <c r="AD753" i="13"/>
  <c r="F754" i="13"/>
  <c r="I754" i="13"/>
  <c r="AG753" i="13"/>
  <c r="E754" i="13"/>
  <c r="J754" i="13"/>
  <c r="L754" i="13"/>
  <c r="Q754" i="13"/>
  <c r="H754" i="13"/>
  <c r="M754" i="13"/>
  <c r="R754" i="13"/>
  <c r="W754" i="13"/>
  <c r="N754" i="13"/>
  <c r="S754" i="13"/>
  <c r="X754" i="13"/>
  <c r="AA754" i="13"/>
  <c r="G755" i="13"/>
  <c r="Y754" i="13"/>
  <c r="AD754" i="13"/>
  <c r="F755" i="13"/>
  <c r="I755" i="13"/>
  <c r="AG754" i="13"/>
  <c r="E755" i="13"/>
  <c r="J755" i="13"/>
  <c r="L755" i="13"/>
  <c r="Q755" i="13"/>
  <c r="H755" i="13"/>
  <c r="M755" i="13"/>
  <c r="R755" i="13"/>
  <c r="W755" i="13"/>
  <c r="N755" i="13"/>
  <c r="S755" i="13"/>
  <c r="X755" i="13"/>
  <c r="AA755" i="13"/>
  <c r="G756" i="13"/>
  <c r="Y755" i="13"/>
  <c r="AD755" i="13"/>
  <c r="F756" i="13"/>
  <c r="I756" i="13"/>
  <c r="AG755" i="13"/>
  <c r="E756" i="13"/>
  <c r="J756" i="13"/>
  <c r="L756" i="13"/>
  <c r="Q756" i="13"/>
  <c r="H756" i="13"/>
  <c r="M756" i="13"/>
  <c r="R756" i="13"/>
  <c r="W756" i="13"/>
  <c r="N756" i="13"/>
  <c r="S756" i="13"/>
  <c r="X756" i="13"/>
  <c r="AA756" i="13"/>
  <c r="G757" i="13"/>
  <c r="Y756" i="13"/>
  <c r="AD756" i="13"/>
  <c r="F757" i="13"/>
  <c r="I757" i="13"/>
  <c r="AG756" i="13"/>
  <c r="E757" i="13"/>
  <c r="J757" i="13"/>
  <c r="L757" i="13"/>
  <c r="Q757" i="13"/>
  <c r="H757" i="13"/>
  <c r="M757" i="13"/>
  <c r="R757" i="13"/>
  <c r="W757" i="13"/>
  <c r="N757" i="13"/>
  <c r="S757" i="13"/>
  <c r="X757" i="13"/>
  <c r="AA757" i="13"/>
  <c r="G758" i="13"/>
  <c r="Y757" i="13"/>
  <c r="AD757" i="13"/>
  <c r="F758" i="13"/>
  <c r="I758" i="13"/>
  <c r="AG757" i="13"/>
  <c r="E758" i="13"/>
  <c r="J758" i="13"/>
  <c r="L758" i="13"/>
  <c r="Q758" i="13"/>
  <c r="H758" i="13"/>
  <c r="M758" i="13"/>
  <c r="R758" i="13"/>
  <c r="W758" i="13"/>
  <c r="N758" i="13"/>
  <c r="S758" i="13"/>
  <c r="X758" i="13"/>
  <c r="AA758" i="13"/>
  <c r="G759" i="13"/>
  <c r="Y758" i="13"/>
  <c r="AD758" i="13"/>
  <c r="F759" i="13"/>
  <c r="I759" i="13"/>
  <c r="AG758" i="13"/>
  <c r="E759" i="13"/>
  <c r="J759" i="13"/>
  <c r="L759" i="13"/>
  <c r="Q759" i="13"/>
  <c r="H759" i="13"/>
  <c r="M759" i="13"/>
  <c r="R759" i="13"/>
  <c r="W759" i="13"/>
  <c r="N759" i="13"/>
  <c r="S759" i="13"/>
  <c r="X759" i="13"/>
  <c r="AA759" i="13"/>
  <c r="G760" i="13"/>
  <c r="Y759" i="13"/>
  <c r="AD759" i="13"/>
  <c r="F760" i="13"/>
  <c r="I760" i="13"/>
  <c r="AG759" i="13"/>
  <c r="E760" i="13"/>
  <c r="J760" i="13"/>
  <c r="L760" i="13"/>
  <c r="Q760" i="13"/>
  <c r="H760" i="13"/>
  <c r="M760" i="13"/>
  <c r="R760" i="13"/>
  <c r="W760" i="13"/>
  <c r="N760" i="13"/>
  <c r="S760" i="13"/>
  <c r="X760" i="13"/>
  <c r="AA760" i="13"/>
  <c r="G761" i="13"/>
  <c r="Y760" i="13"/>
  <c r="AD760" i="13"/>
  <c r="F761" i="13"/>
  <c r="I761" i="13"/>
  <c r="AG760" i="13"/>
  <c r="E761" i="13"/>
  <c r="J761" i="13"/>
  <c r="L761" i="13"/>
  <c r="Q761" i="13"/>
  <c r="H761" i="13"/>
  <c r="M761" i="13"/>
  <c r="R761" i="13"/>
  <c r="W761" i="13"/>
  <c r="N761" i="13"/>
  <c r="S761" i="13"/>
  <c r="X761" i="13"/>
  <c r="AA761" i="13"/>
  <c r="G762" i="13"/>
  <c r="Y761" i="13"/>
  <c r="AD761" i="13"/>
  <c r="F762" i="13"/>
  <c r="I762" i="13"/>
  <c r="AG761" i="13"/>
  <c r="E762" i="13"/>
  <c r="J762" i="13"/>
  <c r="L762" i="13"/>
  <c r="Q762" i="13"/>
  <c r="H762" i="13"/>
  <c r="M762" i="13"/>
  <c r="R762" i="13"/>
  <c r="W762" i="13"/>
  <c r="N762" i="13"/>
  <c r="S762" i="13"/>
  <c r="X762" i="13"/>
  <c r="AA762" i="13"/>
  <c r="G763" i="13"/>
  <c r="Y762" i="13"/>
  <c r="AD762" i="13"/>
  <c r="F763" i="13"/>
  <c r="I763" i="13"/>
  <c r="AG762" i="13"/>
  <c r="E763" i="13"/>
  <c r="J763" i="13"/>
  <c r="L763" i="13"/>
  <c r="Q763" i="13"/>
  <c r="H763" i="13"/>
  <c r="M763" i="13"/>
  <c r="R763" i="13"/>
  <c r="W763" i="13"/>
  <c r="N763" i="13"/>
  <c r="S763" i="13"/>
  <c r="X763" i="13"/>
  <c r="AA763" i="13"/>
  <c r="G764" i="13"/>
  <c r="Y763" i="13"/>
  <c r="AD763" i="13"/>
  <c r="F764" i="13"/>
  <c r="I764" i="13"/>
  <c r="AG763" i="13"/>
  <c r="E764" i="13"/>
  <c r="J764" i="13"/>
  <c r="L764" i="13"/>
  <c r="Q764" i="13"/>
  <c r="H764" i="13"/>
  <c r="M764" i="13"/>
  <c r="R764" i="13"/>
  <c r="W764" i="13"/>
  <c r="N764" i="13"/>
  <c r="S764" i="13"/>
  <c r="X764" i="13"/>
  <c r="AA764" i="13"/>
  <c r="G765" i="13"/>
  <c r="Y764" i="13"/>
  <c r="AD764" i="13"/>
  <c r="F765" i="13"/>
  <c r="I765" i="13"/>
  <c r="AG764" i="13"/>
  <c r="E765" i="13"/>
  <c r="J765" i="13"/>
  <c r="L765" i="13"/>
  <c r="Q765" i="13"/>
  <c r="H765" i="13"/>
  <c r="M765" i="13"/>
  <c r="R765" i="13"/>
  <c r="W765" i="13"/>
  <c r="N765" i="13"/>
  <c r="S765" i="13"/>
  <c r="X765" i="13"/>
  <c r="AA765" i="13"/>
  <c r="G766" i="13"/>
  <c r="Y765" i="13"/>
  <c r="AD765" i="13"/>
  <c r="F766" i="13"/>
  <c r="I766" i="13"/>
  <c r="AG765" i="13"/>
  <c r="E766" i="13"/>
  <c r="J766" i="13"/>
  <c r="L766" i="13"/>
  <c r="Q766" i="13"/>
  <c r="H766" i="13"/>
  <c r="M766" i="13"/>
  <c r="R766" i="13"/>
  <c r="W766" i="13"/>
  <c r="N766" i="13"/>
  <c r="S766" i="13"/>
  <c r="X766" i="13"/>
  <c r="AA766" i="13"/>
  <c r="G767" i="13"/>
  <c r="Y766" i="13"/>
  <c r="AD766" i="13"/>
  <c r="F767" i="13"/>
  <c r="I767" i="13"/>
  <c r="AG766" i="13"/>
  <c r="E767" i="13"/>
  <c r="J767" i="13"/>
  <c r="L767" i="13"/>
  <c r="Q767" i="13"/>
  <c r="H767" i="13"/>
  <c r="M767" i="13"/>
  <c r="R767" i="13"/>
  <c r="W767" i="13"/>
  <c r="N767" i="13"/>
  <c r="S767" i="13"/>
  <c r="X767" i="13"/>
  <c r="AA767" i="13"/>
  <c r="G768" i="13"/>
  <c r="Y767" i="13"/>
  <c r="AD767" i="13"/>
  <c r="F768" i="13"/>
  <c r="I768" i="13"/>
  <c r="AG767" i="13"/>
  <c r="E768" i="13"/>
  <c r="J768" i="13"/>
  <c r="L768" i="13"/>
  <c r="Q768" i="13"/>
  <c r="H768" i="13"/>
  <c r="M768" i="13"/>
  <c r="R768" i="13"/>
  <c r="W768" i="13"/>
  <c r="N768" i="13"/>
  <c r="S768" i="13"/>
  <c r="X768" i="13"/>
  <c r="AA768" i="13"/>
  <c r="G769" i="13"/>
  <c r="Y768" i="13"/>
  <c r="AD768" i="13"/>
  <c r="F769" i="13"/>
  <c r="I769" i="13"/>
  <c r="AG768" i="13"/>
  <c r="E769" i="13"/>
  <c r="J769" i="13"/>
  <c r="L769" i="13"/>
  <c r="Q769" i="13"/>
  <c r="H769" i="13"/>
  <c r="M769" i="13"/>
  <c r="R769" i="13"/>
  <c r="W769" i="13"/>
  <c r="N769" i="13"/>
  <c r="S769" i="13"/>
  <c r="X769" i="13"/>
  <c r="AA769" i="13"/>
  <c r="G770" i="13"/>
  <c r="Y769" i="13"/>
  <c r="AD769" i="13"/>
  <c r="F770" i="13"/>
  <c r="I770" i="13"/>
  <c r="AG769" i="13"/>
  <c r="E770" i="13"/>
  <c r="J770" i="13"/>
  <c r="L770" i="13"/>
  <c r="Q770" i="13"/>
  <c r="H770" i="13"/>
  <c r="M770" i="13"/>
  <c r="R770" i="13"/>
  <c r="W770" i="13"/>
  <c r="N770" i="13"/>
  <c r="S770" i="13"/>
  <c r="X770" i="13"/>
  <c r="AA770" i="13"/>
  <c r="G771" i="13"/>
  <c r="Y770" i="13"/>
  <c r="AD770" i="13"/>
  <c r="F771" i="13"/>
  <c r="I771" i="13"/>
  <c r="AG770" i="13"/>
  <c r="E771" i="13"/>
  <c r="J771" i="13"/>
  <c r="L771" i="13"/>
  <c r="Q771" i="13"/>
  <c r="H771" i="13"/>
  <c r="M771" i="13"/>
  <c r="R771" i="13"/>
  <c r="W771" i="13"/>
  <c r="N771" i="13"/>
  <c r="S771" i="13"/>
  <c r="X771" i="13"/>
  <c r="AA771" i="13"/>
  <c r="G772" i="13"/>
  <c r="Y771" i="13"/>
  <c r="AD771" i="13"/>
  <c r="F772" i="13"/>
  <c r="I772" i="13"/>
  <c r="AG771" i="13"/>
  <c r="E772" i="13"/>
  <c r="J772" i="13"/>
  <c r="L772" i="13"/>
  <c r="Q772" i="13"/>
  <c r="H772" i="13"/>
  <c r="M772" i="13"/>
  <c r="R772" i="13"/>
  <c r="W772" i="13"/>
  <c r="N772" i="13"/>
  <c r="S772" i="13"/>
  <c r="X772" i="13"/>
  <c r="AA772" i="13"/>
  <c r="G773" i="13"/>
  <c r="Y772" i="13"/>
  <c r="AD772" i="13"/>
  <c r="F773" i="13"/>
  <c r="I773" i="13"/>
  <c r="AG772" i="13"/>
  <c r="E773" i="13"/>
  <c r="J773" i="13"/>
  <c r="L773" i="13"/>
  <c r="Q773" i="13"/>
  <c r="H773" i="13"/>
  <c r="M773" i="13"/>
  <c r="R773" i="13"/>
  <c r="W773" i="13"/>
  <c r="N773" i="13"/>
  <c r="S773" i="13"/>
  <c r="X773" i="13"/>
  <c r="AA773" i="13"/>
  <c r="G774" i="13"/>
  <c r="Y773" i="13"/>
  <c r="AD773" i="13"/>
  <c r="F774" i="13"/>
  <c r="I774" i="13"/>
  <c r="AG773" i="13"/>
  <c r="E774" i="13"/>
  <c r="J774" i="13"/>
  <c r="L774" i="13"/>
  <c r="Q774" i="13"/>
  <c r="H774" i="13"/>
  <c r="M774" i="13"/>
  <c r="R774" i="13"/>
  <c r="W774" i="13"/>
  <c r="N774" i="13"/>
  <c r="S774" i="13"/>
  <c r="X774" i="13"/>
  <c r="AA774" i="13"/>
  <c r="G775" i="13"/>
  <c r="Y774" i="13"/>
  <c r="AD774" i="13"/>
  <c r="F775" i="13"/>
  <c r="I775" i="13"/>
  <c r="AG774" i="13"/>
  <c r="E775" i="13"/>
  <c r="J775" i="13"/>
  <c r="L775" i="13"/>
  <c r="Q775" i="13"/>
  <c r="H775" i="13"/>
  <c r="M775" i="13"/>
  <c r="R775" i="13"/>
  <c r="W775" i="13"/>
  <c r="N775" i="13"/>
  <c r="S775" i="13"/>
  <c r="X775" i="13"/>
  <c r="AA775" i="13"/>
  <c r="G776" i="13"/>
  <c r="Y775" i="13"/>
  <c r="AD775" i="13"/>
  <c r="F776" i="13"/>
  <c r="I776" i="13"/>
  <c r="AG775" i="13"/>
  <c r="E776" i="13"/>
  <c r="J776" i="13"/>
  <c r="L776" i="13"/>
  <c r="Q776" i="13"/>
  <c r="H776" i="13"/>
  <c r="M776" i="13"/>
  <c r="R776" i="13"/>
  <c r="W776" i="13"/>
  <c r="N776" i="13"/>
  <c r="S776" i="13"/>
  <c r="X776" i="13"/>
  <c r="AA776" i="13"/>
  <c r="G777" i="13"/>
  <c r="Y776" i="13"/>
  <c r="AD776" i="13"/>
  <c r="F777" i="13"/>
  <c r="I777" i="13"/>
  <c r="AG776" i="13"/>
  <c r="E777" i="13"/>
  <c r="J777" i="13"/>
  <c r="L777" i="13"/>
  <c r="Q777" i="13"/>
  <c r="H777" i="13"/>
  <c r="M777" i="13"/>
  <c r="R777" i="13"/>
  <c r="W777" i="13"/>
  <c r="N777" i="13"/>
  <c r="S777" i="13"/>
  <c r="X777" i="13"/>
  <c r="AA777" i="13"/>
  <c r="G778" i="13"/>
  <c r="Y777" i="13"/>
  <c r="AD777" i="13"/>
  <c r="F778" i="13"/>
  <c r="I778" i="13"/>
  <c r="AG777" i="13"/>
  <c r="E778" i="13"/>
  <c r="J778" i="13"/>
  <c r="L778" i="13"/>
  <c r="Q778" i="13"/>
  <c r="H778" i="13"/>
  <c r="M778" i="13"/>
  <c r="R778" i="13"/>
  <c r="W778" i="13"/>
  <c r="N778" i="13"/>
  <c r="S778" i="13"/>
  <c r="X778" i="13"/>
  <c r="AA778" i="13"/>
  <c r="G779" i="13"/>
  <c r="Y778" i="13"/>
  <c r="AD778" i="13"/>
  <c r="F779" i="13"/>
  <c r="I779" i="13"/>
  <c r="AG778" i="13"/>
  <c r="E779" i="13"/>
  <c r="J779" i="13"/>
  <c r="L779" i="13"/>
  <c r="Q779" i="13"/>
  <c r="H779" i="13"/>
  <c r="M779" i="13"/>
  <c r="R779" i="13"/>
  <c r="W779" i="13"/>
  <c r="N779" i="13"/>
  <c r="S779" i="13"/>
  <c r="X779" i="13"/>
  <c r="AA779" i="13"/>
  <c r="G780" i="13"/>
  <c r="Y779" i="13"/>
  <c r="AD779" i="13"/>
  <c r="F780" i="13"/>
  <c r="I780" i="13"/>
  <c r="AG779" i="13"/>
  <c r="E780" i="13"/>
  <c r="J780" i="13"/>
  <c r="L780" i="13"/>
  <c r="Q780" i="13"/>
  <c r="H780" i="13"/>
  <c r="M780" i="13"/>
  <c r="R780" i="13"/>
  <c r="W780" i="13"/>
  <c r="N780" i="13"/>
  <c r="S780" i="13"/>
  <c r="X780" i="13"/>
  <c r="AA780" i="13"/>
  <c r="G781" i="13"/>
  <c r="Y780" i="13"/>
  <c r="AD780" i="13"/>
  <c r="F781" i="13"/>
  <c r="I781" i="13"/>
  <c r="AG780" i="13"/>
  <c r="E781" i="13"/>
  <c r="J781" i="13"/>
  <c r="L781" i="13"/>
  <c r="Q781" i="13"/>
  <c r="H781" i="13"/>
  <c r="M781" i="13"/>
  <c r="R781" i="13"/>
  <c r="W781" i="13"/>
  <c r="N781" i="13"/>
  <c r="S781" i="13"/>
  <c r="X781" i="13"/>
  <c r="AA781" i="13"/>
  <c r="G782" i="13"/>
  <c r="Y781" i="13"/>
  <c r="AD781" i="13"/>
  <c r="F782" i="13"/>
  <c r="I782" i="13"/>
  <c r="AG781" i="13"/>
  <c r="E782" i="13"/>
  <c r="J782" i="13"/>
  <c r="L782" i="13"/>
  <c r="Q782" i="13"/>
  <c r="H782" i="13"/>
  <c r="M782" i="13"/>
  <c r="R782" i="13"/>
  <c r="W782" i="13"/>
  <c r="N782" i="13"/>
  <c r="S782" i="13"/>
  <c r="X782" i="13"/>
  <c r="AA782" i="13"/>
  <c r="G783" i="13"/>
  <c r="Y782" i="13"/>
  <c r="AD782" i="13"/>
  <c r="F783" i="13"/>
  <c r="I783" i="13"/>
  <c r="AG782" i="13"/>
  <c r="E783" i="13"/>
  <c r="J783" i="13"/>
  <c r="L783" i="13"/>
  <c r="Q783" i="13"/>
  <c r="H783" i="13"/>
  <c r="M783" i="13"/>
  <c r="R783" i="13"/>
  <c r="W783" i="13"/>
  <c r="N783" i="13"/>
  <c r="S783" i="13"/>
  <c r="X783" i="13"/>
  <c r="AA783" i="13"/>
  <c r="G784" i="13"/>
  <c r="Y783" i="13"/>
  <c r="AD783" i="13"/>
  <c r="F784" i="13"/>
  <c r="I784" i="13"/>
  <c r="AG783" i="13"/>
  <c r="E784" i="13"/>
  <c r="J784" i="13"/>
  <c r="L784" i="13"/>
  <c r="Q784" i="13"/>
  <c r="H784" i="13"/>
  <c r="M784" i="13"/>
  <c r="R784" i="13"/>
  <c r="W784" i="13"/>
  <c r="N784" i="13"/>
  <c r="S784" i="13"/>
  <c r="X784" i="13"/>
  <c r="AA784" i="13"/>
  <c r="G785" i="13"/>
  <c r="Y784" i="13"/>
  <c r="AD784" i="13"/>
  <c r="F785" i="13"/>
  <c r="I785" i="13"/>
  <c r="AG784" i="13"/>
  <c r="E785" i="13"/>
  <c r="J785" i="13"/>
  <c r="L785" i="13"/>
  <c r="Q785" i="13"/>
  <c r="H785" i="13"/>
  <c r="M785" i="13"/>
  <c r="R785" i="13"/>
  <c r="W785" i="13"/>
  <c r="N785" i="13"/>
  <c r="S785" i="13"/>
  <c r="X785" i="13"/>
  <c r="AA785" i="13"/>
  <c r="G786" i="13"/>
  <c r="Y785" i="13"/>
  <c r="AD785" i="13"/>
  <c r="F786" i="13"/>
  <c r="I786" i="13"/>
  <c r="AG785" i="13"/>
  <c r="E786" i="13"/>
  <c r="J786" i="13"/>
  <c r="L786" i="13"/>
  <c r="Q786" i="13"/>
  <c r="H786" i="13"/>
  <c r="M786" i="13"/>
  <c r="R786" i="13"/>
  <c r="W786" i="13"/>
  <c r="N786" i="13"/>
  <c r="S786" i="13"/>
  <c r="X786" i="13"/>
  <c r="AA786" i="13"/>
  <c r="G787" i="13"/>
  <c r="Y786" i="13"/>
  <c r="AD786" i="13"/>
  <c r="F787" i="13"/>
  <c r="I787" i="13"/>
  <c r="AG786" i="13"/>
  <c r="E787" i="13"/>
  <c r="J787" i="13"/>
  <c r="L787" i="13"/>
  <c r="Q787" i="13"/>
  <c r="H787" i="13"/>
  <c r="M787" i="13"/>
  <c r="R787" i="13"/>
  <c r="W787" i="13"/>
  <c r="N787" i="13"/>
  <c r="S787" i="13"/>
  <c r="X787" i="13"/>
  <c r="AA787" i="13"/>
  <c r="G788" i="13"/>
  <c r="Y787" i="13"/>
  <c r="AD787" i="13"/>
  <c r="F788" i="13"/>
  <c r="I788" i="13"/>
  <c r="AG787" i="13"/>
  <c r="E788" i="13"/>
  <c r="J788" i="13"/>
  <c r="L788" i="13"/>
  <c r="Q788" i="13"/>
  <c r="H788" i="13"/>
  <c r="M788" i="13"/>
  <c r="R788" i="13"/>
  <c r="W788" i="13"/>
  <c r="N788" i="13"/>
  <c r="S788" i="13"/>
  <c r="X788" i="13"/>
  <c r="AA788" i="13"/>
  <c r="G789" i="13"/>
  <c r="Y788" i="13"/>
  <c r="AD788" i="13"/>
  <c r="F789" i="13"/>
  <c r="I789" i="13"/>
  <c r="AG788" i="13"/>
  <c r="E789" i="13"/>
  <c r="J789" i="13"/>
  <c r="L789" i="13"/>
  <c r="Q789" i="13"/>
  <c r="H789" i="13"/>
  <c r="M789" i="13"/>
  <c r="R789" i="13"/>
  <c r="W789" i="13"/>
  <c r="N789" i="13"/>
  <c r="S789" i="13"/>
  <c r="X789" i="13"/>
  <c r="AA789" i="13"/>
  <c r="G790" i="13"/>
  <c r="Y789" i="13"/>
  <c r="AD789" i="13"/>
  <c r="F790" i="13"/>
  <c r="I790" i="13"/>
  <c r="AG789" i="13"/>
  <c r="E790" i="13"/>
  <c r="J790" i="13"/>
  <c r="L790" i="13"/>
  <c r="Q790" i="13"/>
  <c r="H790" i="13"/>
  <c r="M790" i="13"/>
  <c r="R790" i="13"/>
  <c r="W790" i="13"/>
  <c r="N790" i="13"/>
  <c r="S790" i="13"/>
  <c r="X790" i="13"/>
  <c r="AA790" i="13"/>
  <c r="G791" i="13"/>
  <c r="Y790" i="13"/>
  <c r="AD790" i="13"/>
  <c r="F791" i="13"/>
  <c r="I791" i="13"/>
  <c r="AG790" i="13"/>
  <c r="E791" i="13"/>
  <c r="J791" i="13"/>
  <c r="L791" i="13"/>
  <c r="Q791" i="13"/>
  <c r="H791" i="13"/>
  <c r="M791" i="13"/>
  <c r="R791" i="13"/>
  <c r="W791" i="13"/>
  <c r="N791" i="13"/>
  <c r="S791" i="13"/>
  <c r="X791" i="13"/>
  <c r="AA791" i="13"/>
  <c r="G792" i="13"/>
  <c r="Y791" i="13"/>
  <c r="AD791" i="13"/>
  <c r="F792" i="13"/>
  <c r="I792" i="13"/>
  <c r="AG791" i="13"/>
  <c r="E792" i="13"/>
  <c r="J792" i="13"/>
  <c r="L792" i="13"/>
  <c r="Q792" i="13"/>
  <c r="H792" i="13"/>
  <c r="M792" i="13"/>
  <c r="R792" i="13"/>
  <c r="W792" i="13"/>
  <c r="N792" i="13"/>
  <c r="S792" i="13"/>
  <c r="X792" i="13"/>
  <c r="AA792" i="13"/>
  <c r="G793" i="13"/>
  <c r="Y792" i="13"/>
  <c r="AD792" i="13"/>
  <c r="F793" i="13"/>
  <c r="I793" i="13"/>
  <c r="AG792" i="13"/>
  <c r="E793" i="13"/>
  <c r="J793" i="13"/>
  <c r="L793" i="13"/>
  <c r="Q793" i="13"/>
  <c r="H793" i="13"/>
  <c r="M793" i="13"/>
  <c r="R793" i="13"/>
  <c r="W793" i="13"/>
  <c r="N793" i="13"/>
  <c r="S793" i="13"/>
  <c r="X793" i="13"/>
  <c r="AA793" i="13"/>
  <c r="G794" i="13"/>
  <c r="Y793" i="13"/>
  <c r="AD793" i="13"/>
  <c r="F794" i="13"/>
  <c r="I794" i="13"/>
  <c r="AG793" i="13"/>
  <c r="E794" i="13"/>
  <c r="J794" i="13"/>
  <c r="L794" i="13"/>
  <c r="Q794" i="13"/>
  <c r="H794" i="13"/>
  <c r="M794" i="13"/>
  <c r="R794" i="13"/>
  <c r="W794" i="13"/>
  <c r="N794" i="13"/>
  <c r="S794" i="13"/>
  <c r="X794" i="13"/>
  <c r="AA794" i="13"/>
  <c r="G795" i="13"/>
  <c r="Y794" i="13"/>
  <c r="AD794" i="13"/>
  <c r="F795" i="13"/>
  <c r="I795" i="13"/>
  <c r="AG794" i="13"/>
  <c r="E795" i="13"/>
  <c r="J795" i="13"/>
  <c r="L795" i="13"/>
  <c r="Q795" i="13"/>
  <c r="H795" i="13"/>
  <c r="M795" i="13"/>
  <c r="R795" i="13"/>
  <c r="W795" i="13"/>
  <c r="N795" i="13"/>
  <c r="S795" i="13"/>
  <c r="X795" i="13"/>
  <c r="AA795" i="13"/>
  <c r="G796" i="13"/>
  <c r="Y795" i="13"/>
  <c r="AD795" i="13"/>
  <c r="F796" i="13"/>
  <c r="I796" i="13"/>
  <c r="AG795" i="13"/>
  <c r="E796" i="13"/>
  <c r="J796" i="13"/>
  <c r="L796" i="13"/>
  <c r="Q796" i="13"/>
  <c r="H796" i="13"/>
  <c r="M796" i="13"/>
  <c r="R796" i="13"/>
  <c r="W796" i="13"/>
  <c r="N796" i="13"/>
  <c r="S796" i="13"/>
  <c r="X796" i="13"/>
  <c r="AA796" i="13"/>
  <c r="G797" i="13"/>
  <c r="Y796" i="13"/>
  <c r="AD796" i="13"/>
  <c r="F797" i="13"/>
  <c r="I797" i="13"/>
  <c r="AG796" i="13"/>
  <c r="E797" i="13"/>
  <c r="J797" i="13"/>
  <c r="L797" i="13"/>
  <c r="Q797" i="13"/>
  <c r="H797" i="13"/>
  <c r="M797" i="13"/>
  <c r="R797" i="13"/>
  <c r="W797" i="13"/>
  <c r="N797" i="13"/>
  <c r="S797" i="13"/>
  <c r="X797" i="13"/>
  <c r="AA797" i="13"/>
  <c r="G798" i="13"/>
  <c r="Y797" i="13"/>
  <c r="AD797" i="13"/>
  <c r="F798" i="13"/>
  <c r="I798" i="13"/>
  <c r="AG797" i="13"/>
  <c r="E798" i="13"/>
  <c r="J798" i="13"/>
  <c r="L798" i="13"/>
  <c r="Q798" i="13"/>
  <c r="H798" i="13"/>
  <c r="M798" i="13"/>
  <c r="R798" i="13"/>
  <c r="W798" i="13"/>
  <c r="N798" i="13"/>
  <c r="S798" i="13"/>
  <c r="X798" i="13"/>
  <c r="AA798" i="13"/>
  <c r="G799" i="13"/>
  <c r="Y798" i="13"/>
  <c r="AD798" i="13"/>
  <c r="F799" i="13"/>
  <c r="I799" i="13"/>
  <c r="AG798" i="13"/>
  <c r="E799" i="13"/>
  <c r="J799" i="13"/>
  <c r="L799" i="13"/>
  <c r="Q799" i="13"/>
  <c r="H799" i="13"/>
  <c r="M799" i="13"/>
  <c r="R799" i="13"/>
  <c r="W799" i="13"/>
  <c r="N799" i="13"/>
  <c r="S799" i="13"/>
  <c r="X799" i="13"/>
  <c r="AA799" i="13"/>
  <c r="G800" i="13"/>
  <c r="Y799" i="13"/>
  <c r="AD799" i="13"/>
  <c r="F800" i="13"/>
  <c r="I800" i="13"/>
  <c r="AG799" i="13"/>
  <c r="E800" i="13"/>
  <c r="J800" i="13"/>
  <c r="L800" i="13"/>
  <c r="Q800" i="13"/>
  <c r="H800" i="13"/>
  <c r="M800" i="13"/>
  <c r="R800" i="13"/>
  <c r="W800" i="13"/>
  <c r="N800" i="13"/>
  <c r="S800" i="13"/>
  <c r="X800" i="13"/>
  <c r="AA800" i="13"/>
  <c r="G801" i="13"/>
  <c r="Y800" i="13"/>
  <c r="AD800" i="13"/>
  <c r="F801" i="13"/>
  <c r="I801" i="13"/>
  <c r="AG800" i="13"/>
  <c r="E801" i="13"/>
  <c r="J801" i="13"/>
  <c r="L801" i="13"/>
  <c r="Q801" i="13"/>
  <c r="H801" i="13"/>
  <c r="M801" i="13"/>
  <c r="R801" i="13"/>
  <c r="W801" i="13"/>
  <c r="N801" i="13"/>
  <c r="S801" i="13"/>
  <c r="X801" i="13"/>
  <c r="AA801" i="13"/>
  <c r="G802" i="13"/>
  <c r="Y801" i="13"/>
  <c r="AD801" i="13"/>
  <c r="F802" i="13"/>
  <c r="I802" i="13"/>
  <c r="AG801" i="13"/>
  <c r="E802" i="13"/>
  <c r="J802" i="13"/>
  <c r="L802" i="13"/>
  <c r="Q802" i="13"/>
  <c r="H802" i="13"/>
  <c r="M802" i="13"/>
  <c r="R802" i="13"/>
  <c r="W802" i="13"/>
  <c r="N802" i="13"/>
  <c r="S802" i="13"/>
  <c r="X802" i="13"/>
  <c r="AA802" i="13"/>
  <c r="G803" i="13"/>
  <c r="Y802" i="13"/>
  <c r="AD802" i="13"/>
  <c r="F803" i="13"/>
  <c r="I803" i="13"/>
  <c r="AG802" i="13"/>
  <c r="E803" i="13"/>
  <c r="J803" i="13"/>
  <c r="L803" i="13"/>
  <c r="Q803" i="13"/>
  <c r="H803" i="13"/>
  <c r="M803" i="13"/>
  <c r="R803" i="13"/>
  <c r="W803" i="13"/>
  <c r="N803" i="13"/>
  <c r="S803" i="13"/>
  <c r="X803" i="13"/>
  <c r="AA803" i="13"/>
  <c r="G804" i="13"/>
  <c r="Y803" i="13"/>
  <c r="AD803" i="13"/>
  <c r="F804" i="13"/>
  <c r="I804" i="13"/>
  <c r="AG803" i="13"/>
  <c r="E804" i="13"/>
  <c r="J804" i="13"/>
  <c r="L804" i="13"/>
  <c r="Q804" i="13"/>
  <c r="H804" i="13"/>
  <c r="M804" i="13"/>
  <c r="R804" i="13"/>
  <c r="W804" i="13"/>
  <c r="N804" i="13"/>
  <c r="S804" i="13"/>
  <c r="X804" i="13"/>
  <c r="AA804" i="13"/>
  <c r="G805" i="13"/>
  <c r="Y804" i="13"/>
  <c r="AD804" i="13"/>
  <c r="F805" i="13"/>
  <c r="I805" i="13"/>
  <c r="AG804" i="13"/>
  <c r="E805" i="13"/>
  <c r="J805" i="13"/>
  <c r="L805" i="13"/>
  <c r="Q805" i="13"/>
  <c r="H805" i="13"/>
  <c r="M805" i="13"/>
  <c r="R805" i="13"/>
  <c r="W805" i="13"/>
  <c r="N805" i="13"/>
  <c r="S805" i="13"/>
  <c r="X805" i="13"/>
  <c r="AA805" i="13"/>
  <c r="G806" i="13"/>
  <c r="Y805" i="13"/>
  <c r="AD805" i="13"/>
  <c r="F806" i="13"/>
  <c r="I806" i="13"/>
  <c r="AG805" i="13"/>
  <c r="E806" i="13"/>
  <c r="J806" i="13"/>
  <c r="L806" i="13"/>
  <c r="Q806" i="13"/>
  <c r="H806" i="13"/>
  <c r="M806" i="13"/>
  <c r="R806" i="13"/>
  <c r="W806" i="13"/>
  <c r="N806" i="13"/>
  <c r="S806" i="13"/>
  <c r="X806" i="13"/>
  <c r="AA806" i="13"/>
  <c r="G807" i="13"/>
  <c r="Y806" i="13"/>
  <c r="AD806" i="13"/>
  <c r="F807" i="13"/>
  <c r="I807" i="13"/>
  <c r="AG806" i="13"/>
  <c r="E807" i="13"/>
  <c r="J807" i="13"/>
  <c r="L807" i="13"/>
  <c r="Q807" i="13"/>
  <c r="H807" i="13"/>
  <c r="M807" i="13"/>
  <c r="R807" i="13"/>
  <c r="W807" i="13"/>
  <c r="N807" i="13"/>
  <c r="S807" i="13"/>
  <c r="X807" i="13"/>
  <c r="AA807" i="13"/>
  <c r="G808" i="13"/>
  <c r="Y807" i="13"/>
  <c r="AD807" i="13"/>
  <c r="F808" i="13"/>
  <c r="I808" i="13"/>
  <c r="AG807" i="13"/>
  <c r="E808" i="13"/>
  <c r="J808" i="13"/>
  <c r="L808" i="13"/>
  <c r="Q808" i="13"/>
  <c r="H808" i="13"/>
  <c r="M808" i="13"/>
  <c r="R808" i="13"/>
  <c r="W808" i="13"/>
  <c r="N808" i="13"/>
  <c r="S808" i="13"/>
  <c r="X808" i="13"/>
  <c r="AA808" i="13"/>
  <c r="G809" i="13"/>
  <c r="Y808" i="13"/>
  <c r="AD808" i="13"/>
  <c r="F809" i="13"/>
  <c r="I809" i="13"/>
  <c r="AG808" i="13"/>
  <c r="E809" i="13"/>
  <c r="J809" i="13"/>
  <c r="L809" i="13"/>
  <c r="Q809" i="13"/>
  <c r="H809" i="13"/>
  <c r="M809" i="13"/>
  <c r="R809" i="13"/>
  <c r="W809" i="13"/>
  <c r="N809" i="13"/>
  <c r="S809" i="13"/>
  <c r="X809" i="13"/>
  <c r="AA809" i="13"/>
  <c r="G810" i="13"/>
  <c r="Y809" i="13"/>
  <c r="AD809" i="13"/>
  <c r="F810" i="13"/>
  <c r="I810" i="13"/>
  <c r="AG809" i="13"/>
  <c r="E810" i="13"/>
  <c r="J810" i="13"/>
  <c r="L810" i="13"/>
  <c r="Q810" i="13"/>
  <c r="H810" i="13"/>
  <c r="M810" i="13"/>
  <c r="R810" i="13"/>
  <c r="W810" i="13"/>
  <c r="N810" i="13"/>
  <c r="S810" i="13"/>
  <c r="X810" i="13"/>
  <c r="AA810" i="13"/>
  <c r="G811" i="13"/>
  <c r="Y810" i="13"/>
  <c r="AD810" i="13"/>
  <c r="F811" i="13"/>
  <c r="I811" i="13"/>
  <c r="AG810" i="13"/>
  <c r="E811" i="13"/>
  <c r="J811" i="13"/>
  <c r="L811" i="13"/>
  <c r="Q811" i="13"/>
  <c r="H811" i="13"/>
  <c r="M811" i="13"/>
  <c r="R811" i="13"/>
  <c r="W811" i="13"/>
  <c r="N811" i="13"/>
  <c r="S811" i="13"/>
  <c r="X811" i="13"/>
  <c r="AA811" i="13"/>
  <c r="G812" i="13"/>
  <c r="Y811" i="13"/>
  <c r="AD811" i="13"/>
  <c r="F812" i="13"/>
  <c r="I812" i="13"/>
  <c r="AG811" i="13"/>
  <c r="E812" i="13"/>
  <c r="J812" i="13"/>
  <c r="L812" i="13"/>
  <c r="Q812" i="13"/>
  <c r="H812" i="13"/>
  <c r="M812" i="13"/>
  <c r="R812" i="13"/>
  <c r="W812" i="13"/>
  <c r="N812" i="13"/>
  <c r="S812" i="13"/>
  <c r="X812" i="13"/>
  <c r="AA812" i="13"/>
  <c r="G813" i="13"/>
  <c r="Y812" i="13"/>
  <c r="AD812" i="13"/>
  <c r="F813" i="13"/>
  <c r="I813" i="13"/>
  <c r="AG812" i="13"/>
  <c r="E813" i="13"/>
  <c r="J813" i="13"/>
  <c r="L813" i="13"/>
  <c r="Q813" i="13"/>
  <c r="H813" i="13"/>
  <c r="M813" i="13"/>
  <c r="R813" i="13"/>
  <c r="W813" i="13"/>
  <c r="N813" i="13"/>
  <c r="S813" i="13"/>
  <c r="X813" i="13"/>
  <c r="AA813" i="13"/>
  <c r="G814" i="13"/>
  <c r="Y813" i="13"/>
  <c r="AD813" i="13"/>
  <c r="F814" i="13"/>
  <c r="I814" i="13"/>
  <c r="AG813" i="13"/>
  <c r="E814" i="13"/>
  <c r="J814" i="13"/>
  <c r="L814" i="13"/>
  <c r="Q814" i="13"/>
  <c r="H814" i="13"/>
  <c r="M814" i="13"/>
  <c r="R814" i="13"/>
  <c r="W814" i="13"/>
  <c r="N814" i="13"/>
  <c r="S814" i="13"/>
  <c r="X814" i="13"/>
  <c r="AA814" i="13"/>
  <c r="G815" i="13"/>
  <c r="Y814" i="13"/>
  <c r="AD814" i="13"/>
  <c r="F815" i="13"/>
  <c r="I815" i="13"/>
  <c r="AG814" i="13"/>
  <c r="E815" i="13"/>
  <c r="J815" i="13"/>
  <c r="L815" i="13"/>
  <c r="Q815" i="13"/>
  <c r="H815" i="13"/>
  <c r="M815" i="13"/>
  <c r="R815" i="13"/>
  <c r="W815" i="13"/>
  <c r="N815" i="13"/>
  <c r="S815" i="13"/>
  <c r="X815" i="13"/>
  <c r="AA815" i="13"/>
  <c r="G816" i="13"/>
  <c r="Y815" i="13"/>
  <c r="AD815" i="13"/>
  <c r="F816" i="13"/>
  <c r="I816" i="13"/>
  <c r="AG815" i="13"/>
  <c r="E816" i="13"/>
  <c r="J816" i="13"/>
  <c r="L816" i="13"/>
  <c r="Q816" i="13"/>
  <c r="H816" i="13"/>
  <c r="M816" i="13"/>
  <c r="R816" i="13"/>
  <c r="W816" i="13"/>
  <c r="N816" i="13"/>
  <c r="S816" i="13"/>
  <c r="X816" i="13"/>
  <c r="AA816" i="13"/>
  <c r="G817" i="13"/>
  <c r="Y816" i="13"/>
  <c r="AD816" i="13"/>
  <c r="F817" i="13"/>
  <c r="I817" i="13"/>
  <c r="AG816" i="13"/>
  <c r="E817" i="13"/>
  <c r="J817" i="13"/>
  <c r="L817" i="13"/>
  <c r="Q817" i="13"/>
  <c r="H817" i="13"/>
  <c r="M817" i="13"/>
  <c r="R817" i="13"/>
  <c r="W817" i="13"/>
  <c r="N817" i="13"/>
  <c r="S817" i="13"/>
  <c r="X817" i="13"/>
  <c r="AA817" i="13"/>
  <c r="G818" i="13"/>
  <c r="Y817" i="13"/>
  <c r="AD817" i="13"/>
  <c r="F818" i="13"/>
  <c r="I818" i="13"/>
  <c r="AG817" i="13"/>
  <c r="E818" i="13"/>
  <c r="J818" i="13"/>
  <c r="L818" i="13"/>
  <c r="Q818" i="13"/>
  <c r="H818" i="13"/>
  <c r="M818" i="13"/>
  <c r="R818" i="13"/>
  <c r="W818" i="13"/>
  <c r="N818" i="13"/>
  <c r="S818" i="13"/>
  <c r="X818" i="13"/>
  <c r="AA818" i="13"/>
  <c r="G819" i="13"/>
  <c r="Y818" i="13"/>
  <c r="AD818" i="13"/>
  <c r="F819" i="13"/>
  <c r="I819" i="13"/>
  <c r="AG818" i="13"/>
  <c r="E819" i="13"/>
  <c r="J819" i="13"/>
  <c r="L819" i="13"/>
  <c r="Q819" i="13"/>
  <c r="H819" i="13"/>
  <c r="M819" i="13"/>
  <c r="R819" i="13"/>
  <c r="W819" i="13"/>
  <c r="N819" i="13"/>
  <c r="S819" i="13"/>
  <c r="X819" i="13"/>
  <c r="AA819" i="13"/>
  <c r="G820" i="13"/>
  <c r="Y819" i="13"/>
  <c r="AD819" i="13"/>
  <c r="F820" i="13"/>
  <c r="I820" i="13"/>
  <c r="AG819" i="13"/>
  <c r="E820" i="13"/>
  <c r="J820" i="13"/>
  <c r="L820" i="13"/>
  <c r="Q820" i="13"/>
  <c r="H820" i="13"/>
  <c r="M820" i="13"/>
  <c r="R820" i="13"/>
  <c r="W820" i="13"/>
  <c r="N820" i="13"/>
  <c r="S820" i="13"/>
  <c r="X820" i="13"/>
  <c r="AA820" i="13"/>
  <c r="G821" i="13"/>
  <c r="Y820" i="13"/>
  <c r="AD820" i="13"/>
  <c r="F821" i="13"/>
  <c r="I821" i="13"/>
  <c r="AG820" i="13"/>
  <c r="E821" i="13"/>
  <c r="J821" i="13"/>
  <c r="L821" i="13"/>
  <c r="Q821" i="13"/>
  <c r="H821" i="13"/>
  <c r="M821" i="13"/>
  <c r="R821" i="13"/>
  <c r="W821" i="13"/>
  <c r="N821" i="13"/>
  <c r="S821" i="13"/>
  <c r="X821" i="13"/>
  <c r="AA821" i="13"/>
  <c r="G822" i="13"/>
  <c r="Y821" i="13"/>
  <c r="AD821" i="13"/>
  <c r="F822" i="13"/>
  <c r="I822" i="13"/>
  <c r="AG821" i="13"/>
  <c r="E822" i="13"/>
  <c r="J822" i="13"/>
  <c r="L822" i="13"/>
  <c r="Q822" i="13"/>
  <c r="H822" i="13"/>
  <c r="M822" i="13"/>
  <c r="R822" i="13"/>
  <c r="W822" i="13"/>
  <c r="N822" i="13"/>
  <c r="S822" i="13"/>
  <c r="X822" i="13"/>
  <c r="AA822" i="13"/>
  <c r="G823" i="13"/>
  <c r="Y822" i="13"/>
  <c r="AD822" i="13"/>
  <c r="F823" i="13"/>
  <c r="I823" i="13"/>
  <c r="AG822" i="13"/>
  <c r="E823" i="13"/>
  <c r="J823" i="13"/>
  <c r="L823" i="13"/>
  <c r="Q823" i="13"/>
  <c r="H823" i="13"/>
  <c r="M823" i="13"/>
  <c r="R823" i="13"/>
  <c r="W823" i="13"/>
  <c r="N823" i="13"/>
  <c r="S823" i="13"/>
  <c r="X823" i="13"/>
  <c r="AA823" i="13"/>
  <c r="G824" i="13"/>
  <c r="Y823" i="13"/>
  <c r="AD823" i="13"/>
  <c r="F824" i="13"/>
  <c r="I824" i="13"/>
  <c r="AG823" i="13"/>
  <c r="E824" i="13"/>
  <c r="J824" i="13"/>
  <c r="L824" i="13"/>
  <c r="Q824" i="13"/>
  <c r="H824" i="13"/>
  <c r="M824" i="13"/>
  <c r="R824" i="13"/>
  <c r="W824" i="13"/>
  <c r="N824" i="13"/>
  <c r="S824" i="13"/>
  <c r="X824" i="13"/>
  <c r="AA824" i="13"/>
  <c r="G825" i="13"/>
  <c r="Y824" i="13"/>
  <c r="AD824" i="13"/>
  <c r="F825" i="13"/>
  <c r="I825" i="13"/>
  <c r="AG824" i="13"/>
  <c r="E825" i="13"/>
  <c r="J825" i="13"/>
  <c r="L825" i="13"/>
  <c r="Q825" i="13"/>
  <c r="H825" i="13"/>
  <c r="M825" i="13"/>
  <c r="R825" i="13"/>
  <c r="W825" i="13"/>
  <c r="N825" i="13"/>
  <c r="S825" i="13"/>
  <c r="X825" i="13"/>
  <c r="AA825" i="13"/>
  <c r="G826" i="13"/>
  <c r="Y825" i="13"/>
  <c r="AD825" i="13"/>
  <c r="F826" i="13"/>
  <c r="I826" i="13"/>
  <c r="AG825" i="13"/>
  <c r="E826" i="13"/>
  <c r="J826" i="13"/>
  <c r="L826" i="13"/>
  <c r="Q826" i="13"/>
  <c r="H826" i="13"/>
  <c r="M826" i="13"/>
  <c r="R826" i="13"/>
  <c r="W826" i="13"/>
  <c r="N826" i="13"/>
  <c r="S826" i="13"/>
  <c r="X826" i="13"/>
  <c r="AA826" i="13"/>
  <c r="G827" i="13"/>
  <c r="Y826" i="13"/>
  <c r="AD826" i="13"/>
  <c r="F827" i="13"/>
  <c r="I827" i="13"/>
  <c r="AG826" i="13"/>
  <c r="E827" i="13"/>
  <c r="J827" i="13"/>
  <c r="L827" i="13"/>
  <c r="Q827" i="13"/>
  <c r="H827" i="13"/>
  <c r="M827" i="13"/>
  <c r="R827" i="13"/>
  <c r="W827" i="13"/>
  <c r="N827" i="13"/>
  <c r="S827" i="13"/>
  <c r="X827" i="13"/>
  <c r="AA827" i="13"/>
  <c r="G828" i="13"/>
  <c r="Y827" i="13"/>
  <c r="AD827" i="13"/>
  <c r="F828" i="13"/>
  <c r="I828" i="13"/>
  <c r="AG827" i="13"/>
  <c r="E828" i="13"/>
  <c r="J828" i="13"/>
  <c r="L828" i="13"/>
  <c r="Q828" i="13"/>
  <c r="H828" i="13"/>
  <c r="M828" i="13"/>
  <c r="R828" i="13"/>
  <c r="W828" i="13"/>
  <c r="N828" i="13"/>
  <c r="S828" i="13"/>
  <c r="X828" i="13"/>
  <c r="AA828" i="13"/>
  <c r="G829" i="13"/>
  <c r="Y828" i="13"/>
  <c r="AD828" i="13"/>
  <c r="F829" i="13"/>
  <c r="I829" i="13"/>
  <c r="AG828" i="13"/>
  <c r="E829" i="13"/>
  <c r="J829" i="13"/>
  <c r="L829" i="13"/>
  <c r="Q829" i="13"/>
  <c r="H829" i="13"/>
  <c r="M829" i="13"/>
  <c r="R829" i="13"/>
  <c r="W829" i="13"/>
  <c r="N829" i="13"/>
  <c r="S829" i="13"/>
  <c r="X829" i="13"/>
  <c r="AA829" i="13"/>
  <c r="G830" i="13"/>
  <c r="Y829" i="13"/>
  <c r="AD829" i="13"/>
  <c r="F830" i="13"/>
  <c r="I830" i="13"/>
  <c r="AG829" i="13"/>
  <c r="E830" i="13"/>
  <c r="J830" i="13"/>
  <c r="L830" i="13"/>
  <c r="Q830" i="13"/>
  <c r="H830" i="13"/>
  <c r="M830" i="13"/>
  <c r="R830" i="13"/>
  <c r="W830" i="13"/>
  <c r="N830" i="13"/>
  <c r="S830" i="13"/>
  <c r="X830" i="13"/>
  <c r="AA830" i="13"/>
  <c r="G831" i="13"/>
  <c r="Y830" i="13"/>
  <c r="AD830" i="13"/>
  <c r="F831" i="13"/>
  <c r="I831" i="13"/>
  <c r="AG830" i="13"/>
  <c r="E831" i="13"/>
  <c r="J831" i="13"/>
  <c r="L831" i="13"/>
  <c r="Q831" i="13"/>
  <c r="H831" i="13"/>
  <c r="M831" i="13"/>
  <c r="R831" i="13"/>
  <c r="W831" i="13"/>
  <c r="N831" i="13"/>
  <c r="S831" i="13"/>
  <c r="X831" i="13"/>
  <c r="AA831" i="13"/>
  <c r="G832" i="13"/>
  <c r="Y831" i="13"/>
  <c r="AD831" i="13"/>
  <c r="F832" i="13"/>
  <c r="I832" i="13"/>
  <c r="AG831" i="13"/>
  <c r="E832" i="13"/>
  <c r="J832" i="13"/>
  <c r="L832" i="13"/>
  <c r="Q832" i="13"/>
  <c r="H832" i="13"/>
  <c r="M832" i="13"/>
  <c r="R832" i="13"/>
  <c r="W832" i="13"/>
  <c r="N832" i="13"/>
  <c r="S832" i="13"/>
  <c r="X832" i="13"/>
  <c r="AA832" i="13"/>
  <c r="G833" i="13"/>
  <c r="Y832" i="13"/>
  <c r="AD832" i="13"/>
  <c r="F833" i="13"/>
  <c r="I833" i="13"/>
  <c r="AG832" i="13"/>
  <c r="E833" i="13"/>
  <c r="J833" i="13"/>
  <c r="L833" i="13"/>
  <c r="Q833" i="13"/>
  <c r="H833" i="13"/>
  <c r="M833" i="13"/>
  <c r="R833" i="13"/>
  <c r="W833" i="13"/>
  <c r="N833" i="13"/>
  <c r="S833" i="13"/>
  <c r="X833" i="13"/>
  <c r="AA833" i="13"/>
  <c r="G834" i="13"/>
  <c r="Y833" i="13"/>
  <c r="AD833" i="13"/>
  <c r="F834" i="13"/>
  <c r="I834" i="13"/>
  <c r="AG833" i="13"/>
  <c r="E834" i="13"/>
  <c r="J834" i="13"/>
  <c r="L834" i="13"/>
  <c r="Q834" i="13"/>
  <c r="H834" i="13"/>
  <c r="M834" i="13"/>
  <c r="R834" i="13"/>
  <c r="W834" i="13"/>
  <c r="N834" i="13"/>
  <c r="S834" i="13"/>
  <c r="X834" i="13"/>
  <c r="AA834" i="13"/>
  <c r="G835" i="13"/>
  <c r="Y834" i="13"/>
  <c r="AD834" i="13"/>
  <c r="F835" i="13"/>
  <c r="I835" i="13"/>
  <c r="AG834" i="13"/>
  <c r="E835" i="13"/>
  <c r="J835" i="13"/>
  <c r="L835" i="13"/>
  <c r="Q835" i="13"/>
  <c r="H835" i="13"/>
  <c r="M835" i="13"/>
  <c r="R835" i="13"/>
  <c r="W835" i="13"/>
  <c r="N835" i="13"/>
  <c r="S835" i="13"/>
  <c r="X835" i="13"/>
  <c r="AA835" i="13"/>
  <c r="G836" i="13"/>
  <c r="Y835" i="13"/>
  <c r="AD835" i="13"/>
  <c r="F836" i="13"/>
  <c r="I836" i="13"/>
  <c r="AG835" i="13"/>
  <c r="E836" i="13"/>
  <c r="J836" i="13"/>
  <c r="L836" i="13"/>
  <c r="Q836" i="13"/>
  <c r="H836" i="13"/>
  <c r="M836" i="13"/>
  <c r="R836" i="13"/>
  <c r="W836" i="13"/>
  <c r="N836" i="13"/>
  <c r="S836" i="13"/>
  <c r="X836" i="13"/>
  <c r="AA836" i="13"/>
  <c r="G837" i="13"/>
  <c r="Y836" i="13"/>
  <c r="AD836" i="13"/>
  <c r="F837" i="13"/>
  <c r="I837" i="13"/>
  <c r="AG836" i="13"/>
  <c r="E837" i="13"/>
  <c r="J837" i="13"/>
  <c r="L837" i="13"/>
  <c r="Q837" i="13"/>
  <c r="H837" i="13"/>
  <c r="M837" i="13"/>
  <c r="R837" i="13"/>
  <c r="W837" i="13"/>
  <c r="N837" i="13"/>
  <c r="S837" i="13"/>
  <c r="X837" i="13"/>
  <c r="AA837" i="13"/>
  <c r="G838" i="13"/>
  <c r="Y837" i="13"/>
  <c r="AD837" i="13"/>
  <c r="F838" i="13"/>
  <c r="I838" i="13"/>
  <c r="AG837" i="13"/>
  <c r="E838" i="13"/>
  <c r="J838" i="13"/>
  <c r="L838" i="13"/>
  <c r="Q838" i="13"/>
  <c r="H838" i="13"/>
  <c r="M838" i="13"/>
  <c r="R838" i="13"/>
  <c r="W838" i="13"/>
  <c r="N838" i="13"/>
  <c r="S838" i="13"/>
  <c r="X838" i="13"/>
  <c r="AA838" i="13"/>
  <c r="G839" i="13"/>
  <c r="Y838" i="13"/>
  <c r="AD838" i="13"/>
  <c r="F839" i="13"/>
  <c r="I839" i="13"/>
  <c r="AG838" i="13"/>
  <c r="E839" i="13"/>
  <c r="J839" i="13"/>
  <c r="L839" i="13"/>
  <c r="Q839" i="13"/>
  <c r="H839" i="13"/>
  <c r="M839" i="13"/>
  <c r="R839" i="13"/>
  <c r="W839" i="13"/>
  <c r="N839" i="13"/>
  <c r="S839" i="13"/>
  <c r="X839" i="13"/>
  <c r="AA839" i="13"/>
  <c r="G840" i="13"/>
  <c r="Y839" i="13"/>
  <c r="AD839" i="13"/>
  <c r="F840" i="13"/>
  <c r="I840" i="13"/>
  <c r="AG839" i="13"/>
  <c r="E840" i="13"/>
  <c r="J840" i="13"/>
  <c r="L840" i="13"/>
  <c r="Q840" i="13"/>
  <c r="H840" i="13"/>
  <c r="M840" i="13"/>
  <c r="R840" i="13"/>
  <c r="W840" i="13"/>
  <c r="N840" i="13"/>
  <c r="S840" i="13"/>
  <c r="X840" i="13"/>
  <c r="AA840" i="13"/>
  <c r="G841" i="13"/>
  <c r="Y840" i="13"/>
  <c r="AD840" i="13"/>
  <c r="F841" i="13"/>
  <c r="I841" i="13"/>
  <c r="AG840" i="13"/>
  <c r="E841" i="13"/>
  <c r="J841" i="13"/>
  <c r="L841" i="13"/>
  <c r="Q841" i="13"/>
  <c r="H841" i="13"/>
  <c r="M841" i="13"/>
  <c r="R841" i="13"/>
  <c r="W841" i="13"/>
  <c r="N841" i="13"/>
  <c r="S841" i="13"/>
  <c r="X841" i="13"/>
  <c r="AA841" i="13"/>
  <c r="G842" i="13"/>
  <c r="Y841" i="13"/>
  <c r="AD841" i="13"/>
  <c r="F842" i="13"/>
  <c r="I842" i="13"/>
  <c r="AG841" i="13"/>
  <c r="E842" i="13"/>
  <c r="J842" i="13"/>
  <c r="L842" i="13"/>
  <c r="Q842" i="13"/>
  <c r="H842" i="13"/>
  <c r="M842" i="13"/>
  <c r="R842" i="13"/>
  <c r="W842" i="13"/>
  <c r="N842" i="13"/>
  <c r="S842" i="13"/>
  <c r="X842" i="13"/>
  <c r="AA842" i="13"/>
  <c r="G843" i="13"/>
  <c r="Y842" i="13"/>
  <c r="AD842" i="13"/>
  <c r="F843" i="13"/>
  <c r="I843" i="13"/>
  <c r="AG842" i="13"/>
  <c r="E843" i="13"/>
  <c r="J843" i="13"/>
  <c r="L843" i="13"/>
  <c r="Q843" i="13"/>
  <c r="H843" i="13"/>
  <c r="M843" i="13"/>
  <c r="R843" i="13"/>
  <c r="W843" i="13"/>
  <c r="N843" i="13"/>
  <c r="S843" i="13"/>
  <c r="X843" i="13"/>
  <c r="AA843" i="13"/>
  <c r="G844" i="13"/>
  <c r="Y843" i="13"/>
  <c r="AD843" i="13"/>
  <c r="F844" i="13"/>
  <c r="I844" i="13"/>
  <c r="AG843" i="13"/>
  <c r="E844" i="13"/>
  <c r="J844" i="13"/>
  <c r="L844" i="13"/>
  <c r="Q844" i="13"/>
  <c r="H844" i="13"/>
  <c r="M844" i="13"/>
  <c r="R844" i="13"/>
  <c r="W844" i="13"/>
  <c r="N844" i="13"/>
  <c r="S844" i="13"/>
  <c r="X844" i="13"/>
  <c r="AA844" i="13"/>
  <c r="G845" i="13"/>
  <c r="Y844" i="13"/>
  <c r="AD844" i="13"/>
  <c r="F845" i="13"/>
  <c r="I845" i="13"/>
  <c r="AG844" i="13"/>
  <c r="E845" i="13"/>
  <c r="J845" i="13"/>
  <c r="L845" i="13"/>
  <c r="Q845" i="13"/>
  <c r="H845" i="13"/>
  <c r="M845" i="13"/>
  <c r="R845" i="13"/>
  <c r="W845" i="13"/>
  <c r="N845" i="13"/>
  <c r="S845" i="13"/>
  <c r="X845" i="13"/>
  <c r="AA845" i="13"/>
  <c r="G846" i="13"/>
  <c r="Y845" i="13"/>
  <c r="AD845" i="13"/>
  <c r="F846" i="13"/>
  <c r="I846" i="13"/>
  <c r="AG845" i="13"/>
  <c r="E846" i="13"/>
  <c r="J846" i="13"/>
  <c r="L846" i="13"/>
  <c r="Q846" i="13"/>
  <c r="H846" i="13"/>
  <c r="M846" i="13"/>
  <c r="R846" i="13"/>
  <c r="W846" i="13"/>
  <c r="N846" i="13"/>
  <c r="S846" i="13"/>
  <c r="X846" i="13"/>
  <c r="AA846" i="13"/>
  <c r="G847" i="13"/>
  <c r="Y846" i="13"/>
  <c r="AD846" i="13"/>
  <c r="F847" i="13"/>
  <c r="I847" i="13"/>
  <c r="AG846" i="13"/>
  <c r="E847" i="13"/>
  <c r="J847" i="13"/>
  <c r="L847" i="13"/>
  <c r="Q847" i="13"/>
  <c r="H847" i="13"/>
  <c r="M847" i="13"/>
  <c r="R847" i="13"/>
  <c r="W847" i="13"/>
  <c r="N847" i="13"/>
  <c r="S847" i="13"/>
  <c r="X847" i="13"/>
  <c r="AA847" i="13"/>
  <c r="G848" i="13"/>
  <c r="Y847" i="13"/>
  <c r="AD847" i="13"/>
  <c r="F848" i="13"/>
  <c r="I848" i="13"/>
  <c r="AG847" i="13"/>
  <c r="E848" i="13"/>
  <c r="J848" i="13"/>
  <c r="L848" i="13"/>
  <c r="Q848" i="13"/>
  <c r="H848" i="13"/>
  <c r="M848" i="13"/>
  <c r="R848" i="13"/>
  <c r="W848" i="13"/>
  <c r="N848" i="13"/>
  <c r="S848" i="13"/>
  <c r="X848" i="13"/>
  <c r="AA848" i="13"/>
  <c r="G849" i="13"/>
  <c r="Y848" i="13"/>
  <c r="AD848" i="13"/>
  <c r="F849" i="13"/>
  <c r="I849" i="13"/>
  <c r="AG848" i="13"/>
  <c r="E849" i="13"/>
  <c r="J849" i="13"/>
  <c r="L849" i="13"/>
  <c r="Q849" i="13"/>
  <c r="H849" i="13"/>
  <c r="M849" i="13"/>
  <c r="R849" i="13"/>
  <c r="W849" i="13"/>
  <c r="N849" i="13"/>
  <c r="S849" i="13"/>
  <c r="X849" i="13"/>
  <c r="AA849" i="13"/>
  <c r="G850" i="13"/>
  <c r="Y849" i="13"/>
  <c r="AD849" i="13"/>
  <c r="F850" i="13"/>
  <c r="I850" i="13"/>
  <c r="AG849" i="13"/>
  <c r="E850" i="13"/>
  <c r="J850" i="13"/>
  <c r="L850" i="13"/>
  <c r="Q850" i="13"/>
  <c r="H850" i="13"/>
  <c r="M850" i="13"/>
  <c r="R850" i="13"/>
  <c r="W850" i="13"/>
  <c r="N850" i="13"/>
  <c r="S850" i="13"/>
  <c r="X850" i="13"/>
  <c r="AA850" i="13"/>
  <c r="G851" i="13"/>
  <c r="Y850" i="13"/>
  <c r="AD850" i="13"/>
  <c r="F851" i="13"/>
  <c r="I851" i="13"/>
  <c r="AG850" i="13"/>
  <c r="E851" i="13"/>
  <c r="J851" i="13"/>
  <c r="L851" i="13"/>
  <c r="Q851" i="13"/>
  <c r="H851" i="13"/>
  <c r="M851" i="13"/>
  <c r="R851" i="13"/>
  <c r="W851" i="13"/>
  <c r="N851" i="13"/>
  <c r="S851" i="13"/>
  <c r="X851" i="13"/>
  <c r="AA851" i="13"/>
  <c r="G852" i="13"/>
  <c r="Y851" i="13"/>
  <c r="AD851" i="13"/>
  <c r="F852" i="13"/>
  <c r="I852" i="13"/>
  <c r="AG851" i="13"/>
  <c r="E852" i="13"/>
  <c r="J852" i="13"/>
  <c r="L852" i="13"/>
  <c r="Q852" i="13"/>
  <c r="H852" i="13"/>
  <c r="M852" i="13"/>
  <c r="R852" i="13"/>
  <c r="W852" i="13"/>
  <c r="N852" i="13"/>
  <c r="S852" i="13"/>
  <c r="X852" i="13"/>
  <c r="AA852" i="13"/>
  <c r="G853" i="13"/>
  <c r="Y852" i="13"/>
  <c r="AD852" i="13"/>
  <c r="F853" i="13"/>
  <c r="I853" i="13"/>
  <c r="AG852" i="13"/>
  <c r="E853" i="13"/>
  <c r="J853" i="13"/>
  <c r="L853" i="13"/>
  <c r="Q853" i="13"/>
  <c r="H853" i="13"/>
  <c r="M853" i="13"/>
  <c r="R853" i="13"/>
  <c r="W853" i="13"/>
  <c r="N853" i="13"/>
  <c r="S853" i="13"/>
  <c r="X853" i="13"/>
  <c r="AA853" i="13"/>
  <c r="G854" i="13"/>
  <c r="Y853" i="13"/>
  <c r="AD853" i="13"/>
  <c r="F854" i="13"/>
  <c r="I854" i="13"/>
  <c r="AG853" i="13"/>
  <c r="E854" i="13"/>
  <c r="J854" i="13"/>
  <c r="L854" i="13"/>
  <c r="Q854" i="13"/>
  <c r="H854" i="13"/>
  <c r="M854" i="13"/>
  <c r="R854" i="13"/>
  <c r="W854" i="13"/>
  <c r="N854" i="13"/>
  <c r="S854" i="13"/>
  <c r="X854" i="13"/>
  <c r="AA854" i="13"/>
  <c r="G855" i="13"/>
  <c r="Y854" i="13"/>
  <c r="AD854" i="13"/>
  <c r="F855" i="13"/>
  <c r="I855" i="13"/>
  <c r="AG854" i="13"/>
  <c r="E855" i="13"/>
  <c r="J855" i="13"/>
  <c r="L855" i="13"/>
  <c r="Q855" i="13"/>
  <c r="H855" i="13"/>
  <c r="M855" i="13"/>
  <c r="R855" i="13"/>
  <c r="W855" i="13"/>
  <c r="N855" i="13"/>
  <c r="S855" i="13"/>
  <c r="X855" i="13"/>
  <c r="AA855" i="13"/>
  <c r="G856" i="13"/>
  <c r="Y855" i="13"/>
  <c r="AD855" i="13"/>
  <c r="F856" i="13"/>
  <c r="I856" i="13"/>
  <c r="AG855" i="13"/>
  <c r="E856" i="13"/>
  <c r="J856" i="13"/>
  <c r="L856" i="13"/>
  <c r="Q856" i="13"/>
  <c r="H856" i="13"/>
  <c r="M856" i="13"/>
  <c r="R856" i="13"/>
  <c r="W856" i="13"/>
  <c r="N856" i="13"/>
  <c r="S856" i="13"/>
  <c r="X856" i="13"/>
  <c r="AA856" i="13"/>
  <c r="G857" i="13"/>
  <c r="Y856" i="13"/>
  <c r="AD856" i="13"/>
  <c r="F857" i="13"/>
  <c r="I857" i="13"/>
  <c r="AG856" i="13"/>
  <c r="E857" i="13"/>
  <c r="J857" i="13"/>
  <c r="L857" i="13"/>
  <c r="Q857" i="13"/>
  <c r="H857" i="13"/>
  <c r="M857" i="13"/>
  <c r="R857" i="13"/>
  <c r="W857" i="13"/>
  <c r="N857" i="13"/>
  <c r="S857" i="13"/>
  <c r="X857" i="13"/>
  <c r="AA857" i="13"/>
  <c r="G858" i="13"/>
  <c r="Y857" i="13"/>
  <c r="AD857" i="13"/>
  <c r="F858" i="13"/>
  <c r="I858" i="13"/>
  <c r="AG857" i="13"/>
  <c r="E858" i="13"/>
  <c r="J858" i="13"/>
  <c r="L858" i="13"/>
  <c r="Q858" i="13"/>
  <c r="H858" i="13"/>
  <c r="M858" i="13"/>
  <c r="R858" i="13"/>
  <c r="W858" i="13"/>
  <c r="N858" i="13"/>
  <c r="S858" i="13"/>
  <c r="X858" i="13"/>
  <c r="AA858" i="13"/>
  <c r="G859" i="13"/>
  <c r="Y858" i="13"/>
  <c r="AD858" i="13"/>
  <c r="F859" i="13"/>
  <c r="I859" i="13"/>
  <c r="AG858" i="13"/>
  <c r="E859" i="13"/>
  <c r="J859" i="13"/>
  <c r="L859" i="13"/>
  <c r="Q859" i="13"/>
  <c r="H859" i="13"/>
  <c r="M859" i="13"/>
  <c r="R859" i="13"/>
  <c r="W859" i="13"/>
  <c r="N859" i="13"/>
  <c r="S859" i="13"/>
  <c r="X859" i="13"/>
  <c r="AA859" i="13"/>
  <c r="G860" i="13"/>
  <c r="Y859" i="13"/>
  <c r="AD859" i="13"/>
  <c r="F860" i="13"/>
  <c r="I860" i="13"/>
  <c r="AG859" i="13"/>
  <c r="E860" i="13"/>
  <c r="J860" i="13"/>
  <c r="L860" i="13"/>
  <c r="Q860" i="13"/>
  <c r="H860" i="13"/>
  <c r="M860" i="13"/>
  <c r="R860" i="13"/>
  <c r="W860" i="13"/>
  <c r="N860" i="13"/>
  <c r="S860" i="13"/>
  <c r="X860" i="13"/>
  <c r="AA860" i="13"/>
  <c r="G861" i="13"/>
  <c r="Y860" i="13"/>
  <c r="AD860" i="13"/>
  <c r="F861" i="13"/>
  <c r="I861" i="13"/>
  <c r="AG860" i="13"/>
  <c r="E861" i="13"/>
  <c r="J861" i="13"/>
  <c r="L861" i="13"/>
  <c r="Q861" i="13"/>
  <c r="H861" i="13"/>
  <c r="M861" i="13"/>
  <c r="R861" i="13"/>
  <c r="W861" i="13"/>
  <c r="N861" i="13"/>
  <c r="S861" i="13"/>
  <c r="X861" i="13"/>
  <c r="AA861" i="13"/>
  <c r="G862" i="13"/>
  <c r="Y861" i="13"/>
  <c r="AD861" i="13"/>
  <c r="F862" i="13"/>
  <c r="I862" i="13"/>
  <c r="AG861" i="13"/>
  <c r="E862" i="13"/>
  <c r="J862" i="13"/>
  <c r="L862" i="13"/>
  <c r="Q862" i="13"/>
  <c r="H862" i="13"/>
  <c r="M862" i="13"/>
  <c r="R862" i="13"/>
  <c r="W862" i="13"/>
  <c r="N862" i="13"/>
  <c r="S862" i="13"/>
  <c r="X862" i="13"/>
  <c r="AA862" i="13"/>
  <c r="G863" i="13"/>
  <c r="Y862" i="13"/>
  <c r="AD862" i="13"/>
  <c r="F863" i="13"/>
  <c r="I863" i="13"/>
  <c r="AG862" i="13"/>
  <c r="E863" i="13"/>
  <c r="J863" i="13"/>
  <c r="L863" i="13"/>
  <c r="Q863" i="13"/>
  <c r="H863" i="13"/>
  <c r="M863" i="13"/>
  <c r="R863" i="13"/>
  <c r="W863" i="13"/>
  <c r="N863" i="13"/>
  <c r="S863" i="13"/>
  <c r="X863" i="13"/>
  <c r="AA863" i="13"/>
  <c r="G864" i="13"/>
  <c r="Y863" i="13"/>
  <c r="AD863" i="13"/>
  <c r="F864" i="13"/>
  <c r="I864" i="13"/>
  <c r="AG863" i="13"/>
  <c r="E864" i="13"/>
  <c r="J864" i="13"/>
  <c r="L864" i="13"/>
  <c r="Q864" i="13"/>
  <c r="H864" i="13"/>
  <c r="M864" i="13"/>
  <c r="R864" i="13"/>
  <c r="W864" i="13"/>
  <c r="N864" i="13"/>
  <c r="S864" i="13"/>
  <c r="X864" i="13"/>
  <c r="AA864" i="13"/>
  <c r="G865" i="13"/>
  <c r="Y864" i="13"/>
  <c r="AD864" i="13"/>
  <c r="F865" i="13"/>
  <c r="I865" i="13"/>
  <c r="AG864" i="13"/>
  <c r="E865" i="13"/>
  <c r="J865" i="13"/>
  <c r="L865" i="13"/>
  <c r="Q865" i="13"/>
  <c r="H865" i="13"/>
  <c r="M865" i="13"/>
  <c r="R865" i="13"/>
  <c r="W865" i="13"/>
  <c r="N865" i="13"/>
  <c r="S865" i="13"/>
  <c r="X865" i="13"/>
  <c r="AA865" i="13"/>
  <c r="G866" i="13"/>
  <c r="Y865" i="13"/>
  <c r="AD865" i="13"/>
  <c r="F866" i="13"/>
  <c r="I866" i="13"/>
  <c r="AG865" i="13"/>
  <c r="E866" i="13"/>
  <c r="J866" i="13"/>
  <c r="L866" i="13"/>
  <c r="Q866" i="13"/>
  <c r="H866" i="13"/>
  <c r="M866" i="13"/>
  <c r="R866" i="13"/>
  <c r="W866" i="13"/>
  <c r="N866" i="13"/>
  <c r="S866" i="13"/>
  <c r="X866" i="13"/>
  <c r="AA866" i="13"/>
  <c r="G867" i="13"/>
  <c r="Y866" i="13"/>
  <c r="AD866" i="13"/>
  <c r="F867" i="13"/>
  <c r="I867" i="13"/>
  <c r="AG866" i="13"/>
  <c r="E867" i="13"/>
  <c r="J867" i="13"/>
  <c r="L867" i="13"/>
  <c r="Q867" i="13"/>
  <c r="H867" i="13"/>
  <c r="M867" i="13"/>
  <c r="R867" i="13"/>
  <c r="W867" i="13"/>
  <c r="N867" i="13"/>
  <c r="S867" i="13"/>
  <c r="X867" i="13"/>
  <c r="AA867" i="13"/>
  <c r="G868" i="13"/>
  <c r="Y867" i="13"/>
  <c r="AD867" i="13"/>
  <c r="F868" i="13"/>
  <c r="I868" i="13"/>
  <c r="AG867" i="13"/>
  <c r="E868" i="13"/>
  <c r="J868" i="13"/>
  <c r="L868" i="13"/>
  <c r="Q868" i="13"/>
  <c r="H868" i="13"/>
  <c r="M868" i="13"/>
  <c r="R868" i="13"/>
  <c r="W868" i="13"/>
  <c r="N868" i="13"/>
  <c r="S868" i="13"/>
  <c r="X868" i="13"/>
  <c r="AA868" i="13"/>
  <c r="G869" i="13"/>
  <c r="Y868" i="13"/>
  <c r="AD868" i="13"/>
  <c r="F869" i="13"/>
  <c r="I869" i="13"/>
  <c r="AG868" i="13"/>
  <c r="E869" i="13"/>
  <c r="J869" i="13"/>
  <c r="L869" i="13"/>
  <c r="Q869" i="13"/>
  <c r="H869" i="13"/>
  <c r="M869" i="13"/>
  <c r="R869" i="13"/>
  <c r="W869" i="13"/>
  <c r="N869" i="13"/>
  <c r="S869" i="13"/>
  <c r="X869" i="13"/>
  <c r="AA869" i="13"/>
  <c r="G870" i="13"/>
  <c r="Y869" i="13"/>
  <c r="AD869" i="13"/>
  <c r="F870" i="13"/>
  <c r="I870" i="13"/>
  <c r="AG869" i="13"/>
  <c r="E870" i="13"/>
  <c r="J870" i="13"/>
  <c r="L870" i="13"/>
  <c r="Q870" i="13"/>
  <c r="H870" i="13"/>
  <c r="M870" i="13"/>
  <c r="R870" i="13"/>
  <c r="W870" i="13"/>
  <c r="N870" i="13"/>
  <c r="S870" i="13"/>
  <c r="X870" i="13"/>
  <c r="AA870" i="13"/>
  <c r="G871" i="13"/>
  <c r="Y870" i="13"/>
  <c r="AD870" i="13"/>
  <c r="F871" i="13"/>
  <c r="I871" i="13"/>
  <c r="AG870" i="13"/>
  <c r="E871" i="13"/>
  <c r="J871" i="13"/>
  <c r="L871" i="13"/>
  <c r="Q871" i="13"/>
  <c r="H871" i="13"/>
  <c r="M871" i="13"/>
  <c r="R871" i="13"/>
  <c r="W871" i="13"/>
  <c r="N871" i="13"/>
  <c r="S871" i="13"/>
  <c r="X871" i="13"/>
  <c r="AA871" i="13"/>
  <c r="G872" i="13"/>
  <c r="Y871" i="13"/>
  <c r="AD871" i="13"/>
  <c r="F872" i="13"/>
  <c r="I872" i="13"/>
  <c r="AG871" i="13"/>
  <c r="E872" i="13"/>
  <c r="J872" i="13"/>
  <c r="L872" i="13"/>
  <c r="Q872" i="13"/>
  <c r="H872" i="13"/>
  <c r="M872" i="13"/>
  <c r="R872" i="13"/>
  <c r="W872" i="13"/>
  <c r="N872" i="13"/>
  <c r="S872" i="13"/>
  <c r="X872" i="13"/>
  <c r="AA872" i="13"/>
  <c r="G873" i="13"/>
  <c r="Y872" i="13"/>
  <c r="AD872" i="13"/>
  <c r="F873" i="13"/>
  <c r="I873" i="13"/>
  <c r="AG872" i="13"/>
  <c r="E873" i="13"/>
  <c r="J873" i="13"/>
  <c r="L873" i="13"/>
  <c r="Q873" i="13"/>
  <c r="H873" i="13"/>
  <c r="M873" i="13"/>
  <c r="R873" i="13"/>
  <c r="W873" i="13"/>
  <c r="N873" i="13"/>
  <c r="S873" i="13"/>
  <c r="X873" i="13"/>
  <c r="AA873" i="13"/>
  <c r="G874" i="13"/>
  <c r="Y873" i="13"/>
  <c r="AD873" i="13"/>
  <c r="F874" i="13"/>
  <c r="I874" i="13"/>
  <c r="AG873" i="13"/>
  <c r="E874" i="13"/>
  <c r="J874" i="13"/>
  <c r="L874" i="13"/>
  <c r="Q874" i="13"/>
  <c r="H874" i="13"/>
  <c r="M874" i="13"/>
  <c r="R874" i="13"/>
  <c r="W874" i="13"/>
  <c r="N874" i="13"/>
  <c r="S874" i="13"/>
  <c r="X874" i="13"/>
  <c r="AA874" i="13"/>
  <c r="G875" i="13"/>
  <c r="Y874" i="13"/>
  <c r="AD874" i="13"/>
  <c r="F875" i="13"/>
  <c r="I875" i="13"/>
  <c r="AG874" i="13"/>
  <c r="E875" i="13"/>
  <c r="J875" i="13"/>
  <c r="L875" i="13"/>
  <c r="Q875" i="13"/>
  <c r="H875" i="13"/>
  <c r="M875" i="13"/>
  <c r="R875" i="13"/>
  <c r="W875" i="13"/>
  <c r="N875" i="13"/>
  <c r="S875" i="13"/>
  <c r="X875" i="13"/>
  <c r="AA875" i="13"/>
  <c r="G876" i="13"/>
  <c r="Y875" i="13"/>
  <c r="AD875" i="13"/>
  <c r="F876" i="13"/>
  <c r="I876" i="13"/>
  <c r="AG875" i="13"/>
  <c r="E876" i="13"/>
  <c r="J876" i="13"/>
  <c r="L876" i="13"/>
  <c r="Q876" i="13"/>
  <c r="H876" i="13"/>
  <c r="M876" i="13"/>
  <c r="R876" i="13"/>
  <c r="W876" i="13"/>
  <c r="N876" i="13"/>
  <c r="S876" i="13"/>
  <c r="X876" i="13"/>
  <c r="AA876" i="13"/>
  <c r="G877" i="13"/>
  <c r="Y876" i="13"/>
  <c r="AD876" i="13"/>
  <c r="F877" i="13"/>
  <c r="I877" i="13"/>
  <c r="AG876" i="13"/>
  <c r="E877" i="13"/>
  <c r="J877" i="13"/>
  <c r="L877" i="13"/>
  <c r="Q877" i="13"/>
  <c r="H877" i="13"/>
  <c r="M877" i="13"/>
  <c r="R877" i="13"/>
  <c r="W877" i="13"/>
  <c r="N877" i="13"/>
  <c r="S877" i="13"/>
  <c r="X877" i="13"/>
  <c r="AA877" i="13"/>
  <c r="G878" i="13"/>
  <c r="Y877" i="13"/>
  <c r="AD877" i="13"/>
  <c r="F878" i="13"/>
  <c r="I878" i="13"/>
  <c r="AG877" i="13"/>
  <c r="E878" i="13"/>
  <c r="J878" i="13"/>
  <c r="L878" i="13"/>
  <c r="Q878" i="13"/>
  <c r="H878" i="13"/>
  <c r="M878" i="13"/>
  <c r="R878" i="13"/>
  <c r="W878" i="13"/>
  <c r="N878" i="13"/>
  <c r="S878" i="13"/>
  <c r="X878" i="13"/>
  <c r="AA878" i="13"/>
  <c r="G879" i="13"/>
  <c r="Y878" i="13"/>
  <c r="AD878" i="13"/>
  <c r="F879" i="13"/>
  <c r="I879" i="13"/>
  <c r="AG878" i="13"/>
  <c r="E879" i="13"/>
  <c r="J879" i="13"/>
  <c r="L879" i="13"/>
  <c r="Q879" i="13"/>
  <c r="H879" i="13"/>
  <c r="M879" i="13"/>
  <c r="R879" i="13"/>
  <c r="W879" i="13"/>
  <c r="N879" i="13"/>
  <c r="S879" i="13"/>
  <c r="X879" i="13"/>
  <c r="AA879" i="13"/>
  <c r="G880" i="13"/>
  <c r="Y879" i="13"/>
  <c r="AD879" i="13"/>
  <c r="F880" i="13"/>
  <c r="I880" i="13"/>
  <c r="AG879" i="13"/>
  <c r="E880" i="13"/>
  <c r="J880" i="13"/>
  <c r="L880" i="13"/>
  <c r="Q880" i="13"/>
  <c r="H880" i="13"/>
  <c r="M880" i="13"/>
  <c r="R880" i="13"/>
  <c r="W880" i="13"/>
  <c r="N880" i="13"/>
  <c r="S880" i="13"/>
  <c r="X880" i="13"/>
  <c r="AA880" i="13"/>
  <c r="G881" i="13"/>
  <c r="Y880" i="13"/>
  <c r="AD880" i="13"/>
  <c r="F881" i="13"/>
  <c r="I881" i="13"/>
  <c r="AG880" i="13"/>
  <c r="E881" i="13"/>
  <c r="J881" i="13"/>
  <c r="L881" i="13"/>
  <c r="Q881" i="13"/>
  <c r="H881" i="13"/>
  <c r="M881" i="13"/>
  <c r="R881" i="13"/>
  <c r="W881" i="13"/>
  <c r="N881" i="13"/>
  <c r="S881" i="13"/>
  <c r="X881" i="13"/>
  <c r="AA881" i="13"/>
  <c r="G882" i="13"/>
  <c r="Y881" i="13"/>
  <c r="AD881" i="13"/>
  <c r="F882" i="13"/>
  <c r="I882" i="13"/>
  <c r="AG881" i="13"/>
  <c r="E882" i="13"/>
  <c r="J882" i="13"/>
  <c r="L882" i="13"/>
  <c r="Q882" i="13"/>
  <c r="H882" i="13"/>
  <c r="M882" i="13"/>
  <c r="R882" i="13"/>
  <c r="W882" i="13"/>
  <c r="N882" i="13"/>
  <c r="S882" i="13"/>
  <c r="X882" i="13"/>
  <c r="AA882" i="13"/>
  <c r="G883" i="13"/>
  <c r="Y882" i="13"/>
  <c r="AD882" i="13"/>
  <c r="F883" i="13"/>
  <c r="I883" i="13"/>
  <c r="AG882" i="13"/>
  <c r="E883" i="13"/>
  <c r="J883" i="13"/>
  <c r="L883" i="13"/>
  <c r="Q883" i="13"/>
  <c r="H883" i="13"/>
  <c r="M883" i="13"/>
  <c r="R883" i="13"/>
  <c r="W883" i="13"/>
  <c r="N883" i="13"/>
  <c r="S883" i="13"/>
  <c r="X883" i="13"/>
  <c r="AA883" i="13"/>
  <c r="G884" i="13"/>
  <c r="Y883" i="13"/>
  <c r="AD883" i="13"/>
  <c r="F884" i="13"/>
  <c r="I884" i="13"/>
  <c r="AG883" i="13"/>
  <c r="E884" i="13"/>
  <c r="J884" i="13"/>
  <c r="L884" i="13"/>
  <c r="Q884" i="13"/>
  <c r="H884" i="13"/>
  <c r="M884" i="13"/>
  <c r="R884" i="13"/>
  <c r="W884" i="13"/>
  <c r="N884" i="13"/>
  <c r="S884" i="13"/>
  <c r="X884" i="13"/>
  <c r="AA884" i="13"/>
  <c r="G885" i="13"/>
  <c r="Y884" i="13"/>
  <c r="AD884" i="13"/>
  <c r="F885" i="13"/>
  <c r="I885" i="13"/>
  <c r="AG884" i="13"/>
  <c r="E885" i="13"/>
  <c r="J885" i="13"/>
  <c r="L885" i="13"/>
  <c r="Q885" i="13"/>
  <c r="H885" i="13"/>
  <c r="M885" i="13"/>
  <c r="R885" i="13"/>
  <c r="W885" i="13"/>
  <c r="N885" i="13"/>
  <c r="S885" i="13"/>
  <c r="X885" i="13"/>
  <c r="AA885" i="13"/>
  <c r="G886" i="13"/>
  <c r="Y885" i="13"/>
  <c r="AD885" i="13"/>
  <c r="F886" i="13"/>
  <c r="I886" i="13"/>
  <c r="AG885" i="13"/>
  <c r="E886" i="13"/>
  <c r="J886" i="13"/>
  <c r="L886" i="13"/>
  <c r="Q886" i="13"/>
  <c r="H886" i="13"/>
  <c r="M886" i="13"/>
  <c r="R886" i="13"/>
  <c r="W886" i="13"/>
  <c r="N886" i="13"/>
  <c r="S886" i="13"/>
  <c r="X886" i="13"/>
  <c r="AA886" i="13"/>
  <c r="G887" i="13"/>
  <c r="Y886" i="13"/>
  <c r="AD886" i="13"/>
  <c r="F887" i="13"/>
  <c r="I887" i="13"/>
  <c r="AG886" i="13"/>
  <c r="E887" i="13"/>
  <c r="J887" i="13"/>
  <c r="L887" i="13"/>
  <c r="Q887" i="13"/>
  <c r="H887" i="13"/>
  <c r="M887" i="13"/>
  <c r="R887" i="13"/>
  <c r="W887" i="13"/>
  <c r="N887" i="13"/>
  <c r="S887" i="13"/>
  <c r="X887" i="13"/>
  <c r="AA887" i="13"/>
  <c r="G888" i="13"/>
  <c r="Y887" i="13"/>
  <c r="AD887" i="13"/>
  <c r="F888" i="13"/>
  <c r="I888" i="13"/>
  <c r="AG887" i="13"/>
  <c r="E888" i="13"/>
  <c r="J888" i="13"/>
  <c r="L888" i="13"/>
  <c r="Q888" i="13"/>
  <c r="H888" i="13"/>
  <c r="M888" i="13"/>
  <c r="R888" i="13"/>
  <c r="W888" i="13"/>
  <c r="N888" i="13"/>
  <c r="S888" i="13"/>
  <c r="X888" i="13"/>
  <c r="AA888" i="13"/>
  <c r="G889" i="13"/>
  <c r="Y888" i="13"/>
  <c r="AD888" i="13"/>
  <c r="F889" i="13"/>
  <c r="I889" i="13"/>
  <c r="AG888" i="13"/>
  <c r="E889" i="13"/>
  <c r="J889" i="13"/>
  <c r="L889" i="13"/>
  <c r="Q889" i="13"/>
  <c r="H889" i="13"/>
  <c r="M889" i="13"/>
  <c r="R889" i="13"/>
  <c r="W889" i="13"/>
  <c r="N889" i="13"/>
  <c r="S889" i="13"/>
  <c r="X889" i="13"/>
  <c r="AA889" i="13"/>
  <c r="G890" i="13"/>
  <c r="Y889" i="13"/>
  <c r="AD889" i="13"/>
  <c r="F890" i="13"/>
  <c r="I890" i="13"/>
  <c r="AG889" i="13"/>
  <c r="E890" i="13"/>
  <c r="J890" i="13"/>
  <c r="L890" i="13"/>
  <c r="Q890" i="13"/>
  <c r="H890" i="13"/>
  <c r="M890" i="13"/>
  <c r="R890" i="13"/>
  <c r="W890" i="13"/>
  <c r="N890" i="13"/>
  <c r="S890" i="13"/>
  <c r="X890" i="13"/>
  <c r="AA890" i="13"/>
  <c r="G891" i="13"/>
  <c r="Y890" i="13"/>
  <c r="AD890" i="13"/>
  <c r="F891" i="13"/>
  <c r="I891" i="13"/>
  <c r="AG890" i="13"/>
  <c r="E891" i="13"/>
  <c r="J891" i="13"/>
  <c r="L891" i="13"/>
  <c r="Q891" i="13"/>
  <c r="H891" i="13"/>
  <c r="M891" i="13"/>
  <c r="R891" i="13"/>
  <c r="W891" i="13"/>
  <c r="N891" i="13"/>
  <c r="S891" i="13"/>
  <c r="X891" i="13"/>
  <c r="AA891" i="13"/>
  <c r="G892" i="13"/>
  <c r="Y891" i="13"/>
  <c r="AD891" i="13"/>
  <c r="F892" i="13"/>
  <c r="I892" i="13"/>
  <c r="AG891" i="13"/>
  <c r="E892" i="13"/>
  <c r="J892" i="13"/>
  <c r="L892" i="13"/>
  <c r="Q892" i="13"/>
  <c r="H892" i="13"/>
  <c r="M892" i="13"/>
  <c r="R892" i="13"/>
  <c r="W892" i="13"/>
  <c r="N892" i="13"/>
  <c r="S892" i="13"/>
  <c r="X892" i="13"/>
  <c r="AA892" i="13"/>
  <c r="G893" i="13"/>
  <c r="Y892" i="13"/>
  <c r="AD892" i="13"/>
  <c r="F893" i="13"/>
  <c r="I893" i="13"/>
  <c r="AG892" i="13"/>
  <c r="E893" i="13"/>
  <c r="J893" i="13"/>
  <c r="L893" i="13"/>
  <c r="Q893" i="13"/>
  <c r="H893" i="13"/>
  <c r="M893" i="13"/>
  <c r="R893" i="13"/>
  <c r="W893" i="13"/>
  <c r="N893" i="13"/>
  <c r="S893" i="13"/>
  <c r="X893" i="13"/>
  <c r="AA893" i="13"/>
  <c r="G894" i="13"/>
  <c r="Y893" i="13"/>
  <c r="AD893" i="13"/>
  <c r="F894" i="13"/>
  <c r="I894" i="13"/>
  <c r="AG893" i="13"/>
  <c r="E894" i="13"/>
  <c r="J894" i="13"/>
  <c r="L894" i="13"/>
  <c r="Q894" i="13"/>
  <c r="H894" i="13"/>
  <c r="M894" i="13"/>
  <c r="R894" i="13"/>
  <c r="W894" i="13"/>
  <c r="N894" i="13"/>
  <c r="S894" i="13"/>
  <c r="X894" i="13"/>
  <c r="AA894" i="13"/>
  <c r="G895" i="13"/>
  <c r="Y894" i="13"/>
  <c r="AD894" i="13"/>
  <c r="F895" i="13"/>
  <c r="I895" i="13"/>
  <c r="AG894" i="13"/>
  <c r="E895" i="13"/>
  <c r="J895" i="13"/>
  <c r="L895" i="13"/>
  <c r="Q895" i="13"/>
  <c r="H895" i="13"/>
  <c r="M895" i="13"/>
  <c r="R895" i="13"/>
  <c r="W895" i="13"/>
  <c r="N895" i="13"/>
  <c r="S895" i="13"/>
  <c r="X895" i="13"/>
  <c r="AA895" i="13"/>
  <c r="G896" i="13"/>
  <c r="Y895" i="13"/>
  <c r="AD895" i="13"/>
  <c r="F896" i="13"/>
  <c r="I896" i="13"/>
  <c r="AG895" i="13"/>
  <c r="E896" i="13"/>
  <c r="J896" i="13"/>
  <c r="L896" i="13"/>
  <c r="Q896" i="13"/>
  <c r="H896" i="13"/>
  <c r="M896" i="13"/>
  <c r="R896" i="13"/>
  <c r="W896" i="13"/>
  <c r="N896" i="13"/>
  <c r="S896" i="13"/>
  <c r="X896" i="13"/>
  <c r="AA896" i="13"/>
  <c r="G897" i="13"/>
  <c r="Y896" i="13"/>
  <c r="AD896" i="13"/>
  <c r="F897" i="13"/>
  <c r="I897" i="13"/>
  <c r="AG896" i="13"/>
  <c r="E897" i="13"/>
  <c r="J897" i="13"/>
  <c r="L897" i="13"/>
  <c r="Q897" i="13"/>
  <c r="H897" i="13"/>
  <c r="M897" i="13"/>
  <c r="R897" i="13"/>
  <c r="W897" i="13"/>
  <c r="N897" i="13"/>
  <c r="S897" i="13"/>
  <c r="X897" i="13"/>
  <c r="AA897" i="13"/>
  <c r="G898" i="13"/>
  <c r="Y897" i="13"/>
  <c r="AD897" i="13"/>
  <c r="F898" i="13"/>
  <c r="I898" i="13"/>
  <c r="AG897" i="13"/>
  <c r="E898" i="13"/>
  <c r="J898" i="13"/>
  <c r="L898" i="13"/>
  <c r="Q898" i="13"/>
  <c r="H898" i="13"/>
  <c r="M898" i="13"/>
  <c r="R898" i="13"/>
  <c r="W898" i="13"/>
  <c r="N898" i="13"/>
  <c r="S898" i="13"/>
  <c r="X898" i="13"/>
  <c r="AA898" i="13"/>
  <c r="G899" i="13"/>
  <c r="Y898" i="13"/>
  <c r="AD898" i="13"/>
  <c r="F899" i="13"/>
  <c r="I899" i="13"/>
  <c r="AG898" i="13"/>
  <c r="E899" i="13"/>
  <c r="J899" i="13"/>
  <c r="L899" i="13"/>
  <c r="Q899" i="13"/>
  <c r="H899" i="13"/>
  <c r="M899" i="13"/>
  <c r="R899" i="13"/>
  <c r="W899" i="13"/>
  <c r="N899" i="13"/>
  <c r="S899" i="13"/>
  <c r="X899" i="13"/>
  <c r="AA899" i="13"/>
  <c r="G900" i="13"/>
  <c r="Y899" i="13"/>
  <c r="AD899" i="13"/>
  <c r="F900" i="13"/>
  <c r="I900" i="13"/>
  <c r="AG899" i="13"/>
  <c r="E900" i="13"/>
  <c r="J900" i="13"/>
  <c r="L900" i="13"/>
  <c r="Q900" i="13"/>
  <c r="H900" i="13"/>
  <c r="M900" i="13"/>
  <c r="R900" i="13"/>
  <c r="W900" i="13"/>
  <c r="N900" i="13"/>
  <c r="S900" i="13"/>
  <c r="X900" i="13"/>
  <c r="AA900" i="13"/>
  <c r="G901" i="13"/>
  <c r="Y900" i="13"/>
  <c r="AD900" i="13"/>
  <c r="F901" i="13"/>
  <c r="I901" i="13"/>
  <c r="AG900" i="13"/>
  <c r="E901" i="13"/>
  <c r="J901" i="13"/>
  <c r="L901" i="13"/>
  <c r="Q901" i="13"/>
  <c r="H901" i="13"/>
  <c r="M901" i="13"/>
  <c r="R901" i="13"/>
  <c r="W901" i="13"/>
  <c r="N901" i="13"/>
  <c r="S901" i="13"/>
  <c r="X901" i="13"/>
  <c r="AA901" i="13"/>
  <c r="G902" i="13"/>
  <c r="Y901" i="13"/>
  <c r="AD901" i="13"/>
  <c r="F902" i="13"/>
  <c r="I902" i="13"/>
  <c r="AG901" i="13"/>
  <c r="E902" i="13"/>
  <c r="J902" i="13"/>
  <c r="L902" i="13"/>
  <c r="Q902" i="13"/>
  <c r="H902" i="13"/>
  <c r="M902" i="13"/>
  <c r="R902" i="13"/>
  <c r="W902" i="13"/>
  <c r="N902" i="13"/>
  <c r="S902" i="13"/>
  <c r="X902" i="13"/>
  <c r="AA902" i="13"/>
  <c r="G903" i="13"/>
  <c r="Y902" i="13"/>
  <c r="AD902" i="13"/>
  <c r="F903" i="13"/>
  <c r="I903" i="13"/>
  <c r="AG902" i="13"/>
  <c r="E903" i="13"/>
  <c r="J903" i="13"/>
  <c r="L903" i="13"/>
  <c r="Q903" i="13"/>
  <c r="H903" i="13"/>
  <c r="M903" i="13"/>
  <c r="R903" i="13"/>
  <c r="W903" i="13"/>
  <c r="N903" i="13"/>
  <c r="S903" i="13"/>
  <c r="X903" i="13"/>
  <c r="AA903" i="13"/>
  <c r="G904" i="13"/>
  <c r="Y903" i="13"/>
  <c r="AD903" i="13"/>
  <c r="F904" i="13"/>
  <c r="I904" i="13"/>
  <c r="AG903" i="13"/>
  <c r="E904" i="13"/>
  <c r="J904" i="13"/>
  <c r="L904" i="13"/>
  <c r="Q904" i="13"/>
  <c r="H904" i="13"/>
  <c r="M904" i="13"/>
  <c r="R904" i="13"/>
  <c r="W904" i="13"/>
  <c r="N904" i="13"/>
  <c r="S904" i="13"/>
  <c r="X904" i="13"/>
  <c r="AA904" i="13"/>
  <c r="G905" i="13"/>
  <c r="Y904" i="13"/>
  <c r="AD904" i="13"/>
  <c r="F905" i="13"/>
  <c r="I905" i="13"/>
  <c r="AG904" i="13"/>
  <c r="E905" i="13"/>
  <c r="J905" i="13"/>
  <c r="L905" i="13"/>
  <c r="Q905" i="13"/>
  <c r="H905" i="13"/>
  <c r="M905" i="13"/>
  <c r="R905" i="13"/>
  <c r="W905" i="13"/>
  <c r="N905" i="13"/>
  <c r="S905" i="13"/>
  <c r="X905" i="13"/>
  <c r="AA905" i="13"/>
  <c r="G906" i="13"/>
  <c r="Y905" i="13"/>
  <c r="AD905" i="13"/>
  <c r="F906" i="13"/>
  <c r="I906" i="13"/>
  <c r="AG905" i="13"/>
  <c r="E906" i="13"/>
  <c r="J906" i="13"/>
  <c r="L906" i="13"/>
  <c r="Q906" i="13"/>
  <c r="H906" i="13"/>
  <c r="M906" i="13"/>
  <c r="R906" i="13"/>
  <c r="W906" i="13"/>
  <c r="N906" i="13"/>
  <c r="S906" i="13"/>
  <c r="X906" i="13"/>
  <c r="AA906" i="13"/>
  <c r="G907" i="13"/>
  <c r="Y906" i="13"/>
  <c r="AD906" i="13"/>
  <c r="F907" i="13"/>
  <c r="I907" i="13"/>
  <c r="AG906" i="13"/>
  <c r="E907" i="13"/>
  <c r="J907" i="13"/>
  <c r="L907" i="13"/>
  <c r="Q907" i="13"/>
  <c r="H907" i="13"/>
  <c r="M907" i="13"/>
  <c r="R907" i="13"/>
  <c r="W907" i="13"/>
  <c r="N907" i="13"/>
  <c r="S907" i="13"/>
  <c r="X907" i="13"/>
  <c r="AA907" i="13"/>
  <c r="G908" i="13"/>
  <c r="Y907" i="13"/>
  <c r="AD907" i="13"/>
  <c r="F908" i="13"/>
  <c r="I908" i="13"/>
  <c r="AG907" i="13"/>
  <c r="E908" i="13"/>
  <c r="J908" i="13"/>
  <c r="L908" i="13"/>
  <c r="Q908" i="13"/>
  <c r="H908" i="13"/>
  <c r="M908" i="13"/>
  <c r="R908" i="13"/>
  <c r="W908" i="13"/>
  <c r="N908" i="13"/>
  <c r="S908" i="13"/>
  <c r="X908" i="13"/>
  <c r="AA908" i="13"/>
  <c r="G909" i="13"/>
  <c r="Y908" i="13"/>
  <c r="AD908" i="13"/>
  <c r="F909" i="13"/>
  <c r="I909" i="13"/>
  <c r="AG908" i="13"/>
  <c r="E909" i="13"/>
  <c r="J909" i="13"/>
  <c r="L909" i="13"/>
  <c r="Q909" i="13"/>
  <c r="H909" i="13"/>
  <c r="M909" i="13"/>
  <c r="R909" i="13"/>
  <c r="W909" i="13"/>
  <c r="N909" i="13"/>
  <c r="S909" i="13"/>
  <c r="X909" i="13"/>
  <c r="AA909" i="13"/>
  <c r="G910" i="13"/>
  <c r="Y909" i="13"/>
  <c r="AD909" i="13"/>
  <c r="F910" i="13"/>
  <c r="I910" i="13"/>
  <c r="AG909" i="13"/>
  <c r="E910" i="13"/>
  <c r="J910" i="13"/>
  <c r="L910" i="13"/>
  <c r="Q910" i="13"/>
  <c r="H910" i="13"/>
  <c r="M910" i="13"/>
  <c r="R910" i="13"/>
  <c r="W910" i="13"/>
  <c r="N910" i="13"/>
  <c r="S910" i="13"/>
  <c r="X910" i="13"/>
  <c r="AA910" i="13"/>
  <c r="G911" i="13"/>
  <c r="Y910" i="13"/>
  <c r="AD910" i="13"/>
  <c r="F911" i="13"/>
  <c r="I911" i="13"/>
  <c r="AG910" i="13"/>
  <c r="E911" i="13"/>
  <c r="J911" i="13"/>
  <c r="L911" i="13"/>
  <c r="Q911" i="13"/>
  <c r="H911" i="13"/>
  <c r="M911" i="13"/>
  <c r="R911" i="13"/>
  <c r="W911" i="13"/>
  <c r="N911" i="13"/>
  <c r="S911" i="13"/>
  <c r="X911" i="13"/>
  <c r="AA911" i="13"/>
  <c r="G912" i="13"/>
  <c r="Y911" i="13"/>
  <c r="AD911" i="13"/>
  <c r="F912" i="13"/>
  <c r="I912" i="13"/>
  <c r="AG911" i="13"/>
  <c r="E912" i="13"/>
  <c r="J912" i="13"/>
  <c r="L912" i="13"/>
  <c r="Q912" i="13"/>
  <c r="H912" i="13"/>
  <c r="M912" i="13"/>
  <c r="R912" i="13"/>
  <c r="W912" i="13"/>
  <c r="N912" i="13"/>
  <c r="S912" i="13"/>
  <c r="X912" i="13"/>
  <c r="AA912" i="13"/>
  <c r="G913" i="13"/>
  <c r="Y912" i="13"/>
  <c r="AD912" i="13"/>
  <c r="F913" i="13"/>
  <c r="I913" i="13"/>
  <c r="AG912" i="13"/>
  <c r="E913" i="13"/>
  <c r="J913" i="13"/>
  <c r="L913" i="13"/>
  <c r="Q913" i="13"/>
  <c r="H913" i="13"/>
  <c r="M913" i="13"/>
  <c r="R913" i="13"/>
  <c r="W913" i="13"/>
  <c r="N913" i="13"/>
  <c r="S913" i="13"/>
  <c r="X913" i="13"/>
  <c r="AA913" i="13"/>
  <c r="G914" i="13"/>
  <c r="Y913" i="13"/>
  <c r="AD913" i="13"/>
  <c r="F914" i="13"/>
  <c r="I914" i="13"/>
  <c r="AG913" i="13"/>
  <c r="E914" i="13"/>
  <c r="J914" i="13"/>
  <c r="L914" i="13"/>
  <c r="Q914" i="13"/>
  <c r="H914" i="13"/>
  <c r="M914" i="13"/>
  <c r="R914" i="13"/>
  <c r="W914" i="13"/>
  <c r="N914" i="13"/>
  <c r="S914" i="13"/>
  <c r="X914" i="13"/>
  <c r="AA914" i="13"/>
  <c r="G915" i="13"/>
  <c r="Y914" i="13"/>
  <c r="AD914" i="13"/>
  <c r="F915" i="13"/>
  <c r="I915" i="13"/>
  <c r="AG914" i="13"/>
  <c r="E915" i="13"/>
  <c r="J915" i="13"/>
  <c r="L915" i="13"/>
  <c r="Q915" i="13"/>
  <c r="H915" i="13"/>
  <c r="M915" i="13"/>
  <c r="R915" i="13"/>
  <c r="W915" i="13"/>
  <c r="N915" i="13"/>
  <c r="S915" i="13"/>
  <c r="X915" i="13"/>
  <c r="AA915" i="13"/>
  <c r="G916" i="13"/>
  <c r="Y915" i="13"/>
  <c r="AD915" i="13"/>
  <c r="F916" i="13"/>
  <c r="I916" i="13"/>
  <c r="AG915" i="13"/>
  <c r="E916" i="13"/>
  <c r="J916" i="13"/>
  <c r="L916" i="13"/>
  <c r="Q916" i="13"/>
  <c r="H916" i="13"/>
  <c r="M916" i="13"/>
  <c r="R916" i="13"/>
  <c r="W916" i="13"/>
  <c r="N916" i="13"/>
  <c r="S916" i="13"/>
  <c r="X916" i="13"/>
  <c r="AA916" i="13"/>
  <c r="G917" i="13"/>
  <c r="Y916" i="13"/>
  <c r="AD916" i="13"/>
  <c r="F917" i="13"/>
  <c r="I917" i="13"/>
  <c r="AG916" i="13"/>
  <c r="E917" i="13"/>
  <c r="J917" i="13"/>
  <c r="L917" i="13"/>
  <c r="Q917" i="13"/>
  <c r="H917" i="13"/>
  <c r="M917" i="13"/>
  <c r="R917" i="13"/>
  <c r="W917" i="13"/>
  <c r="N917" i="13"/>
  <c r="S917" i="13"/>
  <c r="X917" i="13"/>
  <c r="AA917" i="13"/>
  <c r="G918" i="13"/>
  <c r="Y917" i="13"/>
  <c r="AD917" i="13"/>
  <c r="F918" i="13"/>
  <c r="I918" i="13"/>
  <c r="AG917" i="13"/>
  <c r="E918" i="13"/>
  <c r="J918" i="13"/>
  <c r="L918" i="13"/>
  <c r="Q918" i="13"/>
  <c r="H918" i="13"/>
  <c r="M918" i="13"/>
  <c r="R918" i="13"/>
  <c r="W918" i="13"/>
  <c r="N918" i="13"/>
  <c r="S918" i="13"/>
  <c r="X918" i="13"/>
  <c r="AA918" i="13"/>
  <c r="G919" i="13"/>
  <c r="Y918" i="13"/>
  <c r="AD918" i="13"/>
  <c r="F919" i="13"/>
  <c r="I919" i="13"/>
  <c r="AG918" i="13"/>
  <c r="E919" i="13"/>
  <c r="J919" i="13"/>
  <c r="L919" i="13"/>
  <c r="Q919" i="13"/>
  <c r="H919" i="13"/>
  <c r="M919" i="13"/>
  <c r="R919" i="13"/>
  <c r="W919" i="13"/>
  <c r="N919" i="13"/>
  <c r="S919" i="13"/>
  <c r="X919" i="13"/>
  <c r="AA919" i="13"/>
  <c r="G920" i="13"/>
  <c r="Y919" i="13"/>
  <c r="AD919" i="13"/>
  <c r="F920" i="13"/>
  <c r="I920" i="13"/>
  <c r="AG919" i="13"/>
  <c r="E920" i="13"/>
  <c r="J920" i="13"/>
  <c r="L920" i="13"/>
  <c r="Q920" i="13"/>
  <c r="H920" i="13"/>
  <c r="M920" i="13"/>
  <c r="R920" i="13"/>
  <c r="W920" i="13"/>
  <c r="N920" i="13"/>
  <c r="S920" i="13"/>
  <c r="X920" i="13"/>
  <c r="AA920" i="13"/>
  <c r="G921" i="13"/>
  <c r="Y920" i="13"/>
  <c r="AD920" i="13"/>
  <c r="F921" i="13"/>
  <c r="I921" i="13"/>
  <c r="AG920" i="13"/>
  <c r="E921" i="13"/>
  <c r="J921" i="13"/>
  <c r="L921" i="13"/>
  <c r="Q921" i="13"/>
  <c r="H921" i="13"/>
  <c r="M921" i="13"/>
  <c r="R921" i="13"/>
  <c r="W921" i="13"/>
  <c r="N921" i="13"/>
  <c r="S921" i="13"/>
  <c r="X921" i="13"/>
  <c r="AA921" i="13"/>
  <c r="G922" i="13"/>
  <c r="Y921" i="13"/>
  <c r="AD921" i="13"/>
  <c r="F922" i="13"/>
  <c r="I922" i="13"/>
  <c r="AG921" i="13"/>
  <c r="E922" i="13"/>
  <c r="J922" i="13"/>
  <c r="L922" i="13"/>
  <c r="Q922" i="13"/>
  <c r="H922" i="13"/>
  <c r="M922" i="13"/>
  <c r="R922" i="13"/>
  <c r="W922" i="13"/>
  <c r="N922" i="13"/>
  <c r="S922" i="13"/>
  <c r="X922" i="13"/>
  <c r="AA922" i="13"/>
  <c r="G923" i="13"/>
  <c r="Y922" i="13"/>
  <c r="AD922" i="13"/>
  <c r="F923" i="13"/>
  <c r="I923" i="13"/>
  <c r="AG922" i="13"/>
  <c r="E923" i="13"/>
  <c r="J923" i="13"/>
  <c r="L923" i="13"/>
  <c r="Q923" i="13"/>
  <c r="H923" i="13"/>
  <c r="M923" i="13"/>
  <c r="R923" i="13"/>
  <c r="W923" i="13"/>
  <c r="N923" i="13"/>
  <c r="S923" i="13"/>
  <c r="X923" i="13"/>
  <c r="AA923" i="13"/>
  <c r="G924" i="13"/>
  <c r="Y923" i="13"/>
  <c r="AD923" i="13"/>
  <c r="F924" i="13"/>
  <c r="I924" i="13"/>
  <c r="AG923" i="13"/>
  <c r="E924" i="13"/>
  <c r="J924" i="13"/>
  <c r="L924" i="13"/>
  <c r="Q924" i="13"/>
  <c r="H924" i="13"/>
  <c r="M924" i="13"/>
  <c r="R924" i="13"/>
  <c r="W924" i="13"/>
  <c r="N924" i="13"/>
  <c r="S924" i="13"/>
  <c r="X924" i="13"/>
  <c r="AA924" i="13"/>
  <c r="G925" i="13"/>
  <c r="Y924" i="13"/>
  <c r="AD924" i="13"/>
  <c r="F925" i="13"/>
  <c r="I925" i="13"/>
  <c r="AG924" i="13"/>
  <c r="E925" i="13"/>
  <c r="J925" i="13"/>
  <c r="L925" i="13"/>
  <c r="Q925" i="13"/>
  <c r="H925" i="13"/>
  <c r="M925" i="13"/>
  <c r="R925" i="13"/>
  <c r="W925" i="13"/>
  <c r="N925" i="13"/>
  <c r="S925" i="13"/>
  <c r="X925" i="13"/>
  <c r="AA925" i="13"/>
  <c r="G926" i="13"/>
  <c r="Y925" i="13"/>
  <c r="AD925" i="13"/>
  <c r="F926" i="13"/>
  <c r="I926" i="13"/>
  <c r="AG925" i="13"/>
  <c r="E926" i="13"/>
  <c r="J926" i="13"/>
  <c r="L926" i="13"/>
  <c r="Q926" i="13"/>
  <c r="H926" i="13"/>
  <c r="M926" i="13"/>
  <c r="R926" i="13"/>
  <c r="W926" i="13"/>
  <c r="N926" i="13"/>
  <c r="S926" i="13"/>
  <c r="X926" i="13"/>
  <c r="AA926" i="13"/>
  <c r="G927" i="13"/>
  <c r="Y926" i="13"/>
  <c r="AD926" i="13"/>
  <c r="F927" i="13"/>
  <c r="I927" i="13"/>
  <c r="AG926" i="13"/>
  <c r="E927" i="13"/>
  <c r="J927" i="13"/>
  <c r="L927" i="13"/>
  <c r="Q927" i="13"/>
  <c r="H927" i="13"/>
  <c r="M927" i="13"/>
  <c r="R927" i="13"/>
  <c r="W927" i="13"/>
  <c r="N927" i="13"/>
  <c r="S927" i="13"/>
  <c r="X927" i="13"/>
  <c r="AA927" i="13"/>
  <c r="G928" i="13"/>
  <c r="Y927" i="13"/>
  <c r="AD927" i="13"/>
  <c r="F928" i="13"/>
  <c r="I928" i="13"/>
  <c r="AG927" i="13"/>
  <c r="E928" i="13"/>
  <c r="J928" i="13"/>
  <c r="L928" i="13"/>
  <c r="Q928" i="13"/>
  <c r="H928" i="13"/>
  <c r="M928" i="13"/>
  <c r="R928" i="13"/>
  <c r="W928" i="13"/>
  <c r="N928" i="13"/>
  <c r="S928" i="13"/>
  <c r="X928" i="13"/>
  <c r="AA928" i="13"/>
  <c r="G929" i="13"/>
  <c r="Y928" i="13"/>
  <c r="AD928" i="13"/>
  <c r="F929" i="13"/>
  <c r="I929" i="13"/>
  <c r="AG928" i="13"/>
  <c r="E929" i="13"/>
  <c r="J929" i="13"/>
  <c r="L929" i="13"/>
  <c r="Q929" i="13"/>
  <c r="H929" i="13"/>
  <c r="M929" i="13"/>
  <c r="R929" i="13"/>
  <c r="W929" i="13"/>
  <c r="N929" i="13"/>
  <c r="S929" i="13"/>
  <c r="X929" i="13"/>
  <c r="AA929" i="13"/>
  <c r="G930" i="13"/>
  <c r="Y929" i="13"/>
  <c r="AD929" i="13"/>
  <c r="F930" i="13"/>
  <c r="I930" i="13"/>
  <c r="AG929" i="13"/>
  <c r="E930" i="13"/>
  <c r="J930" i="13"/>
  <c r="L930" i="13"/>
  <c r="Q930" i="13"/>
  <c r="H930" i="13"/>
  <c r="M930" i="13"/>
  <c r="R930" i="13"/>
  <c r="W930" i="13"/>
  <c r="N930" i="13"/>
  <c r="S930" i="13"/>
  <c r="X930" i="13"/>
  <c r="AA930" i="13"/>
  <c r="G931" i="13"/>
  <c r="Y930" i="13"/>
  <c r="AD930" i="13"/>
  <c r="F931" i="13"/>
  <c r="I931" i="13"/>
  <c r="AG930" i="13"/>
  <c r="E931" i="13"/>
  <c r="J931" i="13"/>
  <c r="L931" i="13"/>
  <c r="Q931" i="13"/>
  <c r="H931" i="13"/>
  <c r="M931" i="13"/>
  <c r="R931" i="13"/>
  <c r="W931" i="13"/>
  <c r="N931" i="13"/>
  <c r="S931" i="13"/>
  <c r="X931" i="13"/>
  <c r="AA931" i="13"/>
  <c r="G932" i="13"/>
  <c r="Y931" i="13"/>
  <c r="AD931" i="13"/>
  <c r="F932" i="13"/>
  <c r="I932" i="13"/>
  <c r="AG931" i="13"/>
  <c r="E932" i="13"/>
  <c r="J932" i="13"/>
  <c r="L932" i="13"/>
  <c r="Q932" i="13"/>
  <c r="H932" i="13"/>
  <c r="M932" i="13"/>
  <c r="R932" i="13"/>
  <c r="W932" i="13"/>
  <c r="N932" i="13"/>
  <c r="S932" i="13"/>
  <c r="X932" i="13"/>
  <c r="AA932" i="13"/>
  <c r="G933" i="13"/>
  <c r="Y932" i="13"/>
  <c r="AD932" i="13"/>
  <c r="F933" i="13"/>
  <c r="I933" i="13"/>
  <c r="AG932" i="13"/>
  <c r="E933" i="13"/>
  <c r="J933" i="13"/>
  <c r="L933" i="13"/>
  <c r="Q933" i="13"/>
  <c r="H933" i="13"/>
  <c r="M933" i="13"/>
  <c r="R933" i="13"/>
  <c r="W933" i="13"/>
  <c r="N933" i="13"/>
  <c r="S933" i="13"/>
  <c r="X933" i="13"/>
  <c r="AA933" i="13"/>
  <c r="G934" i="13"/>
  <c r="Y933" i="13"/>
  <c r="AD933" i="13"/>
  <c r="F934" i="13"/>
  <c r="I934" i="13"/>
  <c r="AG933" i="13"/>
  <c r="E934" i="13"/>
  <c r="J934" i="13"/>
  <c r="L934" i="13"/>
  <c r="Q934" i="13"/>
  <c r="H934" i="13"/>
  <c r="M934" i="13"/>
  <c r="R934" i="13"/>
  <c r="W934" i="13"/>
  <c r="N934" i="13"/>
  <c r="S934" i="13"/>
  <c r="X934" i="13"/>
  <c r="AA934" i="13"/>
  <c r="G935" i="13"/>
  <c r="Y934" i="13"/>
  <c r="AD934" i="13"/>
  <c r="F935" i="13"/>
  <c r="I935" i="13"/>
  <c r="AG934" i="13"/>
  <c r="E935" i="13"/>
  <c r="J935" i="13"/>
  <c r="L935" i="13"/>
  <c r="Q935" i="13"/>
  <c r="H935" i="13"/>
  <c r="M935" i="13"/>
  <c r="R935" i="13"/>
  <c r="W935" i="13"/>
  <c r="N935" i="13"/>
  <c r="S935" i="13"/>
  <c r="X935" i="13"/>
  <c r="AA935" i="13"/>
  <c r="G936" i="13"/>
  <c r="Y935" i="13"/>
  <c r="AD935" i="13"/>
  <c r="F936" i="13"/>
  <c r="I936" i="13"/>
  <c r="AG935" i="13"/>
  <c r="E936" i="13"/>
  <c r="J936" i="13"/>
  <c r="L936" i="13"/>
  <c r="Q936" i="13"/>
  <c r="H936" i="13"/>
  <c r="M936" i="13"/>
  <c r="R936" i="13"/>
  <c r="W936" i="13"/>
  <c r="N936" i="13"/>
  <c r="S936" i="13"/>
  <c r="X936" i="13"/>
  <c r="AA936" i="13"/>
  <c r="G937" i="13"/>
  <c r="Y936" i="13"/>
  <c r="AD936" i="13"/>
  <c r="F937" i="13"/>
  <c r="I937" i="13"/>
  <c r="AG936" i="13"/>
  <c r="E937" i="13"/>
  <c r="J937" i="13"/>
  <c r="L937" i="13"/>
  <c r="Q937" i="13"/>
  <c r="H937" i="13"/>
  <c r="M937" i="13"/>
  <c r="R937" i="13"/>
  <c r="W937" i="13"/>
  <c r="N937" i="13"/>
  <c r="S937" i="13"/>
  <c r="X937" i="13"/>
  <c r="AA937" i="13"/>
  <c r="G938" i="13"/>
  <c r="Y937" i="13"/>
  <c r="AD937" i="13"/>
  <c r="F938" i="13"/>
  <c r="I938" i="13"/>
  <c r="AG937" i="13"/>
  <c r="E938" i="13"/>
  <c r="J938" i="13"/>
  <c r="L938" i="13"/>
  <c r="Q938" i="13"/>
  <c r="H938" i="13"/>
  <c r="M938" i="13"/>
  <c r="R938" i="13"/>
  <c r="W938" i="13"/>
  <c r="N938" i="13"/>
  <c r="S938" i="13"/>
  <c r="X938" i="13"/>
  <c r="AA938" i="13"/>
  <c r="G939" i="13"/>
  <c r="Y938" i="13"/>
  <c r="AD938" i="13"/>
  <c r="F939" i="13"/>
  <c r="I939" i="13"/>
  <c r="AG938" i="13"/>
  <c r="E939" i="13"/>
  <c r="J939" i="13"/>
  <c r="L939" i="13"/>
  <c r="Q939" i="13"/>
  <c r="H939" i="13"/>
  <c r="M939" i="13"/>
  <c r="R939" i="13"/>
  <c r="W939" i="13"/>
  <c r="N939" i="13"/>
  <c r="S939" i="13"/>
  <c r="X939" i="13"/>
  <c r="AA939" i="13"/>
  <c r="G940" i="13"/>
  <c r="Y939" i="13"/>
  <c r="AD939" i="13"/>
  <c r="F940" i="13"/>
  <c r="I940" i="13"/>
  <c r="AG939" i="13"/>
  <c r="E940" i="13"/>
  <c r="J940" i="13"/>
  <c r="L940" i="13"/>
  <c r="Q940" i="13"/>
  <c r="H940" i="13"/>
  <c r="M940" i="13"/>
  <c r="R940" i="13"/>
  <c r="W940" i="13"/>
  <c r="N940" i="13"/>
  <c r="S940" i="13"/>
  <c r="X940" i="13"/>
  <c r="AA940" i="13"/>
  <c r="G941" i="13"/>
  <c r="Y940" i="13"/>
  <c r="AD940" i="13"/>
  <c r="F941" i="13"/>
  <c r="I941" i="13"/>
  <c r="AG940" i="13"/>
  <c r="E941" i="13"/>
  <c r="J941" i="13"/>
  <c r="L941" i="13"/>
  <c r="Q941" i="13"/>
  <c r="H941" i="13"/>
  <c r="M941" i="13"/>
  <c r="R941" i="13"/>
  <c r="W941" i="13"/>
  <c r="N941" i="13"/>
  <c r="S941" i="13"/>
  <c r="X941" i="13"/>
  <c r="AA941" i="13"/>
  <c r="G942" i="13"/>
  <c r="Y941" i="13"/>
  <c r="AD941" i="13"/>
  <c r="F942" i="13"/>
  <c r="I942" i="13"/>
  <c r="AG941" i="13"/>
  <c r="E942" i="13"/>
  <c r="J942" i="13"/>
  <c r="L942" i="13"/>
  <c r="Q942" i="13"/>
  <c r="H942" i="13"/>
  <c r="M942" i="13"/>
  <c r="R942" i="13"/>
  <c r="W942" i="13"/>
  <c r="N942" i="13"/>
  <c r="S942" i="13"/>
  <c r="X942" i="13"/>
  <c r="AA942" i="13"/>
  <c r="G943" i="13"/>
  <c r="Y942" i="13"/>
  <c r="AD942" i="13"/>
  <c r="F943" i="13"/>
  <c r="I943" i="13"/>
  <c r="AG942" i="13"/>
  <c r="E943" i="13"/>
  <c r="J943" i="13"/>
  <c r="L943" i="13"/>
  <c r="Q943" i="13"/>
  <c r="H943" i="13"/>
  <c r="M943" i="13"/>
  <c r="R943" i="13"/>
  <c r="W943" i="13"/>
  <c r="N943" i="13"/>
  <c r="S943" i="13"/>
  <c r="X943" i="13"/>
  <c r="AA943" i="13"/>
  <c r="G944" i="13"/>
  <c r="Y943" i="13"/>
  <c r="AD943" i="13"/>
  <c r="F944" i="13"/>
  <c r="I944" i="13"/>
  <c r="AG943" i="13"/>
  <c r="E944" i="13"/>
  <c r="J944" i="13"/>
  <c r="L944" i="13"/>
  <c r="Q944" i="13"/>
  <c r="H944" i="13"/>
  <c r="M944" i="13"/>
  <c r="R944" i="13"/>
  <c r="W944" i="13"/>
  <c r="N944" i="13"/>
  <c r="S944" i="13"/>
  <c r="X944" i="13"/>
  <c r="AA944" i="13"/>
  <c r="G945" i="13"/>
  <c r="Y944" i="13"/>
  <c r="AD944" i="13"/>
  <c r="F945" i="13"/>
  <c r="I945" i="13"/>
  <c r="AG944" i="13"/>
  <c r="E945" i="13"/>
  <c r="J945" i="13"/>
  <c r="L945" i="13"/>
  <c r="Q945" i="13"/>
  <c r="H945" i="13"/>
  <c r="M945" i="13"/>
  <c r="R945" i="13"/>
  <c r="W945" i="13"/>
  <c r="N945" i="13"/>
  <c r="S945" i="13"/>
  <c r="X945" i="13"/>
  <c r="AA945" i="13"/>
  <c r="G946" i="13"/>
  <c r="Y945" i="13"/>
  <c r="AD945" i="13"/>
  <c r="F946" i="13"/>
  <c r="I946" i="13"/>
  <c r="AG945" i="13"/>
  <c r="E946" i="13"/>
  <c r="J946" i="13"/>
  <c r="L946" i="13"/>
  <c r="Q946" i="13"/>
  <c r="H946" i="13"/>
  <c r="M946" i="13"/>
  <c r="R946" i="13"/>
  <c r="W946" i="13"/>
  <c r="N946" i="13"/>
  <c r="S946" i="13"/>
  <c r="X946" i="13"/>
  <c r="AA946" i="13"/>
  <c r="G947" i="13"/>
  <c r="Y946" i="13"/>
  <c r="AD946" i="13"/>
  <c r="F947" i="13"/>
  <c r="I947" i="13"/>
  <c r="AG946" i="13"/>
  <c r="E947" i="13"/>
  <c r="J947" i="13"/>
  <c r="L947" i="13"/>
  <c r="Q947" i="13"/>
  <c r="H947" i="13"/>
  <c r="M947" i="13"/>
  <c r="R947" i="13"/>
  <c r="W947" i="13"/>
  <c r="N947" i="13"/>
  <c r="S947" i="13"/>
  <c r="X947" i="13"/>
  <c r="AA947" i="13"/>
  <c r="G948" i="13"/>
  <c r="Y947" i="13"/>
  <c r="AD947" i="13"/>
  <c r="F948" i="13"/>
  <c r="I948" i="13"/>
  <c r="AG947" i="13"/>
  <c r="E948" i="13"/>
  <c r="J948" i="13"/>
  <c r="L948" i="13"/>
  <c r="Q948" i="13"/>
  <c r="H948" i="13"/>
  <c r="M948" i="13"/>
  <c r="R948" i="13"/>
  <c r="W948" i="13"/>
  <c r="N948" i="13"/>
  <c r="S948" i="13"/>
  <c r="X948" i="13"/>
  <c r="AA948" i="13"/>
  <c r="G949" i="13"/>
  <c r="Y948" i="13"/>
  <c r="AD948" i="13"/>
  <c r="F949" i="13"/>
  <c r="I949" i="13"/>
  <c r="AG948" i="13"/>
  <c r="E949" i="13"/>
  <c r="J949" i="13"/>
  <c r="L949" i="13"/>
  <c r="Q949" i="13"/>
  <c r="H949" i="13"/>
  <c r="M949" i="13"/>
  <c r="R949" i="13"/>
  <c r="W949" i="13"/>
  <c r="N949" i="13"/>
  <c r="S949" i="13"/>
  <c r="X949" i="13"/>
  <c r="AA949" i="13"/>
  <c r="G950" i="13"/>
  <c r="Y949" i="13"/>
  <c r="AD949" i="13"/>
  <c r="F950" i="13"/>
  <c r="I950" i="13"/>
  <c r="AG949" i="13"/>
  <c r="E950" i="13"/>
  <c r="J950" i="13"/>
  <c r="L950" i="13"/>
  <c r="Q950" i="13"/>
  <c r="H950" i="13"/>
  <c r="M950" i="13"/>
  <c r="R950" i="13"/>
  <c r="W950" i="13"/>
  <c r="N950" i="13"/>
  <c r="S950" i="13"/>
  <c r="X950" i="13"/>
  <c r="AA950" i="13"/>
  <c r="G951" i="13"/>
  <c r="Y950" i="13"/>
  <c r="AD950" i="13"/>
  <c r="F951" i="13"/>
  <c r="I951" i="13"/>
  <c r="AG950" i="13"/>
  <c r="E951" i="13"/>
  <c r="J951" i="13"/>
  <c r="L951" i="13"/>
  <c r="Q951" i="13"/>
  <c r="H951" i="13"/>
  <c r="M951" i="13"/>
  <c r="R951" i="13"/>
  <c r="W951" i="13"/>
  <c r="N951" i="13"/>
  <c r="S951" i="13"/>
  <c r="X951" i="13"/>
  <c r="AA951" i="13"/>
  <c r="G952" i="13"/>
  <c r="Y951" i="13"/>
  <c r="AD951" i="13"/>
  <c r="F952" i="13"/>
  <c r="I952" i="13"/>
  <c r="AG951" i="13"/>
  <c r="E952" i="13"/>
  <c r="J952" i="13"/>
  <c r="L952" i="13"/>
  <c r="Q952" i="13"/>
  <c r="H952" i="13"/>
  <c r="M952" i="13"/>
  <c r="R952" i="13"/>
  <c r="W952" i="13"/>
  <c r="N952" i="13"/>
  <c r="S952" i="13"/>
  <c r="X952" i="13"/>
  <c r="AA952" i="13"/>
  <c r="G953" i="13"/>
  <c r="Y952" i="13"/>
  <c r="AD952" i="13"/>
  <c r="F953" i="13"/>
  <c r="I953" i="13"/>
  <c r="AG952" i="13"/>
  <c r="E953" i="13"/>
  <c r="J953" i="13"/>
  <c r="L953" i="13"/>
  <c r="Q953" i="13"/>
  <c r="H953" i="13"/>
  <c r="M953" i="13"/>
  <c r="R953" i="13"/>
  <c r="W953" i="13"/>
  <c r="N953" i="13"/>
  <c r="S953" i="13"/>
  <c r="X953" i="13"/>
  <c r="AA953" i="13"/>
  <c r="G954" i="13"/>
  <c r="Y953" i="13"/>
  <c r="AD953" i="13"/>
  <c r="F954" i="13"/>
  <c r="I954" i="13"/>
  <c r="AG953" i="13"/>
  <c r="E954" i="13"/>
  <c r="J954" i="13"/>
  <c r="L954" i="13"/>
  <c r="Q954" i="13"/>
  <c r="H954" i="13"/>
  <c r="M954" i="13"/>
  <c r="R954" i="13"/>
  <c r="W954" i="13"/>
  <c r="N954" i="13"/>
  <c r="S954" i="13"/>
  <c r="X954" i="13"/>
  <c r="AA954" i="13"/>
  <c r="G955" i="13"/>
  <c r="Y954" i="13"/>
  <c r="AD954" i="13"/>
  <c r="F955" i="13"/>
  <c r="I955" i="13"/>
  <c r="AG954" i="13"/>
  <c r="E955" i="13"/>
  <c r="J955" i="13"/>
  <c r="L955" i="13"/>
  <c r="Q955" i="13"/>
  <c r="H955" i="13"/>
  <c r="M955" i="13"/>
  <c r="R955" i="13"/>
  <c r="W955" i="13"/>
  <c r="N955" i="13"/>
  <c r="S955" i="13"/>
  <c r="X955" i="13"/>
  <c r="AA955" i="13"/>
  <c r="G956" i="13"/>
  <c r="Y955" i="13"/>
  <c r="AD955" i="13"/>
  <c r="F956" i="13"/>
  <c r="I956" i="13"/>
  <c r="AG955" i="13"/>
  <c r="E956" i="13"/>
  <c r="J956" i="13"/>
  <c r="L956" i="13"/>
  <c r="Q956" i="13"/>
  <c r="H956" i="13"/>
  <c r="M956" i="13"/>
  <c r="R956" i="13"/>
  <c r="W956" i="13"/>
  <c r="N956" i="13"/>
  <c r="S956" i="13"/>
  <c r="X956" i="13"/>
  <c r="AA956" i="13"/>
  <c r="G957" i="13"/>
  <c r="Y956" i="13"/>
  <c r="AD956" i="13"/>
  <c r="F957" i="13"/>
  <c r="I957" i="13"/>
  <c r="AG956" i="13"/>
  <c r="E957" i="13"/>
  <c r="J957" i="13"/>
  <c r="L957" i="13"/>
  <c r="Q957" i="13"/>
  <c r="H957" i="13"/>
  <c r="M957" i="13"/>
  <c r="R957" i="13"/>
  <c r="W957" i="13"/>
  <c r="N957" i="13"/>
  <c r="S957" i="13"/>
  <c r="X957" i="13"/>
  <c r="AA957" i="13"/>
  <c r="G958" i="13"/>
  <c r="Y957" i="13"/>
  <c r="AD957" i="13"/>
  <c r="F958" i="13"/>
  <c r="I958" i="13"/>
  <c r="AG957" i="13"/>
  <c r="E958" i="13"/>
  <c r="J958" i="13"/>
  <c r="L958" i="13"/>
  <c r="Q958" i="13"/>
  <c r="H958" i="13"/>
  <c r="M958" i="13"/>
  <c r="R958" i="13"/>
  <c r="W958" i="13"/>
  <c r="N958" i="13"/>
  <c r="S958" i="13"/>
  <c r="X958" i="13"/>
  <c r="AA958" i="13"/>
  <c r="G959" i="13"/>
  <c r="Y958" i="13"/>
  <c r="AD958" i="13"/>
  <c r="F959" i="13"/>
  <c r="I959" i="13"/>
  <c r="AG958" i="13"/>
  <c r="E959" i="13"/>
  <c r="J959" i="13"/>
  <c r="L959" i="13"/>
  <c r="Q959" i="13"/>
  <c r="H959" i="13"/>
  <c r="M959" i="13"/>
  <c r="R959" i="13"/>
  <c r="W959" i="13"/>
  <c r="N959" i="13"/>
  <c r="S959" i="13"/>
  <c r="X959" i="13"/>
  <c r="AA959" i="13"/>
  <c r="G960" i="13"/>
  <c r="Y959" i="13"/>
  <c r="AD959" i="13"/>
  <c r="F960" i="13"/>
  <c r="I960" i="13"/>
  <c r="AG959" i="13"/>
  <c r="E960" i="13"/>
  <c r="J960" i="13"/>
  <c r="L960" i="13"/>
  <c r="Q960" i="13"/>
  <c r="H960" i="13"/>
  <c r="M960" i="13"/>
  <c r="R960" i="13"/>
  <c r="W960" i="13"/>
  <c r="N960" i="13"/>
  <c r="S960" i="13"/>
  <c r="X960" i="13"/>
  <c r="AA960" i="13"/>
  <c r="G961" i="13"/>
  <c r="Y960" i="13"/>
  <c r="AD960" i="13"/>
  <c r="F961" i="13"/>
  <c r="I961" i="13"/>
  <c r="AG960" i="13"/>
  <c r="E961" i="13"/>
  <c r="J961" i="13"/>
  <c r="L961" i="13"/>
  <c r="Q961" i="13"/>
  <c r="H961" i="13"/>
  <c r="M961" i="13"/>
  <c r="R961" i="13"/>
  <c r="W961" i="13"/>
  <c r="N961" i="13"/>
  <c r="S961" i="13"/>
  <c r="X961" i="13"/>
  <c r="AA961" i="13"/>
  <c r="G962" i="13"/>
  <c r="Y961" i="13"/>
  <c r="AD961" i="13"/>
  <c r="F962" i="13"/>
  <c r="I962" i="13"/>
  <c r="AG961" i="13"/>
  <c r="E962" i="13"/>
  <c r="J962" i="13"/>
  <c r="L962" i="13"/>
  <c r="Q962" i="13"/>
  <c r="H962" i="13"/>
  <c r="M962" i="13"/>
  <c r="R962" i="13"/>
  <c r="W962" i="13"/>
  <c r="N962" i="13"/>
  <c r="S962" i="13"/>
  <c r="X962" i="13"/>
  <c r="AA962" i="13"/>
  <c r="G963" i="13"/>
  <c r="Y962" i="13"/>
  <c r="AD962" i="13"/>
  <c r="F963" i="13"/>
  <c r="I963" i="13"/>
  <c r="AG962" i="13"/>
  <c r="E963" i="13"/>
  <c r="J963" i="13"/>
  <c r="L963" i="13"/>
  <c r="Q963" i="13"/>
  <c r="H963" i="13"/>
  <c r="M963" i="13"/>
  <c r="R963" i="13"/>
  <c r="W963" i="13"/>
  <c r="N963" i="13"/>
  <c r="S963" i="13"/>
  <c r="X963" i="13"/>
  <c r="AA963" i="13"/>
  <c r="G964" i="13"/>
  <c r="Y963" i="13"/>
  <c r="AD963" i="13"/>
  <c r="F964" i="13"/>
  <c r="I964" i="13"/>
  <c r="AG963" i="13"/>
  <c r="E964" i="13"/>
  <c r="J964" i="13"/>
  <c r="L964" i="13"/>
  <c r="Q964" i="13"/>
  <c r="H964" i="13"/>
  <c r="M964" i="13"/>
  <c r="R964" i="13"/>
  <c r="W964" i="13"/>
  <c r="N964" i="13"/>
  <c r="S964" i="13"/>
  <c r="X964" i="13"/>
  <c r="AA964" i="13"/>
  <c r="G965" i="13"/>
  <c r="Y964" i="13"/>
  <c r="AD964" i="13"/>
  <c r="F965" i="13"/>
  <c r="I965" i="13"/>
  <c r="AG964" i="13"/>
  <c r="E965" i="13"/>
  <c r="J965" i="13"/>
  <c r="L965" i="13"/>
  <c r="Q965" i="13"/>
  <c r="H965" i="13"/>
  <c r="M965" i="13"/>
  <c r="R965" i="13"/>
  <c r="W965" i="13"/>
  <c r="N965" i="13"/>
  <c r="S965" i="13"/>
  <c r="X965" i="13"/>
  <c r="AA965" i="13"/>
  <c r="G966" i="13"/>
  <c r="Y965" i="13"/>
  <c r="AD965" i="13"/>
  <c r="F966" i="13"/>
  <c r="I966" i="13"/>
  <c r="AG965" i="13"/>
  <c r="E966" i="13"/>
  <c r="J966" i="13"/>
  <c r="L966" i="13"/>
  <c r="Q966" i="13"/>
  <c r="H966" i="13"/>
  <c r="M966" i="13"/>
  <c r="R966" i="13"/>
  <c r="W966" i="13"/>
  <c r="N966" i="13"/>
  <c r="S966" i="13"/>
  <c r="X966" i="13"/>
  <c r="AA966" i="13"/>
  <c r="G967" i="13"/>
  <c r="Y966" i="13"/>
  <c r="AD966" i="13"/>
  <c r="F967" i="13"/>
  <c r="I967" i="13"/>
  <c r="AG966" i="13"/>
  <c r="E967" i="13"/>
  <c r="J967" i="13"/>
  <c r="L967" i="13"/>
  <c r="Q967" i="13"/>
  <c r="H967" i="13"/>
  <c r="M967" i="13"/>
  <c r="R967" i="13"/>
  <c r="W967" i="13"/>
  <c r="N967" i="13"/>
  <c r="S967" i="13"/>
  <c r="X967" i="13"/>
  <c r="AA967" i="13"/>
  <c r="G968" i="13"/>
  <c r="Y967" i="13"/>
  <c r="AD967" i="13"/>
  <c r="F968" i="13"/>
  <c r="I968" i="13"/>
  <c r="AG967" i="13"/>
  <c r="E968" i="13"/>
  <c r="J968" i="13"/>
  <c r="L968" i="13"/>
  <c r="Q968" i="13"/>
  <c r="H968" i="13"/>
  <c r="M968" i="13"/>
  <c r="R968" i="13"/>
  <c r="W968" i="13"/>
  <c r="N968" i="13"/>
  <c r="S968" i="13"/>
  <c r="X968" i="13"/>
  <c r="AA968" i="13"/>
  <c r="G969" i="13"/>
  <c r="Y968" i="13"/>
  <c r="AD968" i="13"/>
  <c r="F969" i="13"/>
  <c r="I969" i="13"/>
  <c r="AG968" i="13"/>
  <c r="E969" i="13"/>
  <c r="J969" i="13"/>
  <c r="L969" i="13"/>
  <c r="Q969" i="13"/>
  <c r="H969" i="13"/>
  <c r="M969" i="13"/>
  <c r="R969" i="13"/>
  <c r="W969" i="13"/>
  <c r="N969" i="13"/>
  <c r="S969" i="13"/>
  <c r="X969" i="13"/>
  <c r="AA969" i="13"/>
  <c r="G970" i="13"/>
  <c r="Y969" i="13"/>
  <c r="AD969" i="13"/>
  <c r="F970" i="13"/>
  <c r="I970" i="13"/>
  <c r="AG969" i="13"/>
  <c r="E970" i="13"/>
  <c r="J970" i="13"/>
  <c r="L970" i="13"/>
  <c r="Q970" i="13"/>
  <c r="H970" i="13"/>
  <c r="M970" i="13"/>
  <c r="R970" i="13"/>
  <c r="W970" i="13"/>
  <c r="N970" i="13"/>
  <c r="S970" i="13"/>
  <c r="X970" i="13"/>
  <c r="AA970" i="13"/>
  <c r="G971" i="13"/>
  <c r="Y970" i="13"/>
  <c r="AD970" i="13"/>
  <c r="F971" i="13"/>
  <c r="I971" i="13"/>
  <c r="AG970" i="13"/>
  <c r="E971" i="13"/>
  <c r="J971" i="13"/>
  <c r="L971" i="13"/>
  <c r="Q971" i="13"/>
  <c r="H971" i="13"/>
  <c r="M971" i="13"/>
  <c r="R971" i="13"/>
  <c r="W971" i="13"/>
  <c r="N971" i="13"/>
  <c r="S971" i="13"/>
  <c r="X971" i="13"/>
  <c r="AA971" i="13"/>
  <c r="G972" i="13"/>
  <c r="Y971" i="13"/>
  <c r="AD971" i="13"/>
  <c r="F972" i="13"/>
  <c r="I972" i="13"/>
  <c r="AG971" i="13"/>
  <c r="E972" i="13"/>
  <c r="J972" i="13"/>
  <c r="L972" i="13"/>
  <c r="Q972" i="13"/>
  <c r="H972" i="13"/>
  <c r="M972" i="13"/>
  <c r="R972" i="13"/>
  <c r="W972" i="13"/>
  <c r="N972" i="13"/>
  <c r="S972" i="13"/>
  <c r="X972" i="13"/>
  <c r="AA972" i="13"/>
  <c r="G973" i="13"/>
  <c r="Y972" i="13"/>
  <c r="AD972" i="13"/>
  <c r="F973" i="13"/>
  <c r="I973" i="13"/>
  <c r="AG972" i="13"/>
  <c r="E973" i="13"/>
  <c r="J973" i="13"/>
  <c r="L973" i="13"/>
  <c r="Q973" i="13"/>
  <c r="H973" i="13"/>
  <c r="M973" i="13"/>
  <c r="R973" i="13"/>
  <c r="W973" i="13"/>
  <c r="N973" i="13"/>
  <c r="S973" i="13"/>
  <c r="X973" i="13"/>
  <c r="AA973" i="13"/>
  <c r="G974" i="13"/>
  <c r="Y973" i="13"/>
  <c r="AD973" i="13"/>
  <c r="F974" i="13"/>
  <c r="I974" i="13"/>
  <c r="AG973" i="13"/>
  <c r="E974" i="13"/>
  <c r="J974" i="13"/>
  <c r="L974" i="13"/>
  <c r="Q974" i="13"/>
  <c r="H974" i="13"/>
  <c r="M974" i="13"/>
  <c r="R974" i="13"/>
  <c r="W974" i="13"/>
  <c r="N974" i="13"/>
  <c r="S974" i="13"/>
  <c r="X974" i="13"/>
  <c r="AA974" i="13"/>
  <c r="G975" i="13"/>
  <c r="Y974" i="13"/>
  <c r="AD974" i="13"/>
  <c r="F975" i="13"/>
  <c r="I975" i="13"/>
  <c r="AG974" i="13"/>
  <c r="E975" i="13"/>
  <c r="J975" i="13"/>
  <c r="L975" i="13"/>
  <c r="Q975" i="13"/>
  <c r="H975" i="13"/>
  <c r="M975" i="13"/>
  <c r="R975" i="13"/>
  <c r="W975" i="13"/>
  <c r="N975" i="13"/>
  <c r="S975" i="13"/>
  <c r="X975" i="13"/>
  <c r="AA975" i="13"/>
  <c r="G976" i="13"/>
  <c r="Y975" i="13"/>
  <c r="AD975" i="13"/>
  <c r="F976" i="13"/>
  <c r="I976" i="13"/>
  <c r="AG975" i="13"/>
  <c r="E976" i="13"/>
  <c r="J976" i="13"/>
  <c r="L976" i="13"/>
  <c r="Q976" i="13"/>
  <c r="H976" i="13"/>
  <c r="M976" i="13"/>
  <c r="R976" i="13"/>
  <c r="W976" i="13"/>
  <c r="N976" i="13"/>
  <c r="S976" i="13"/>
  <c r="X976" i="13"/>
  <c r="AA976" i="13"/>
  <c r="G977" i="13"/>
  <c r="Y976" i="13"/>
  <c r="AD976" i="13"/>
  <c r="F977" i="13"/>
  <c r="I977" i="13"/>
  <c r="AG976" i="13"/>
  <c r="E977" i="13"/>
  <c r="J977" i="13"/>
  <c r="L977" i="13"/>
  <c r="Q977" i="13"/>
  <c r="H977" i="13"/>
  <c r="M977" i="13"/>
  <c r="R977" i="13"/>
  <c r="W977" i="13"/>
  <c r="N977" i="13"/>
  <c r="S977" i="13"/>
  <c r="X977" i="13"/>
  <c r="AA977" i="13"/>
  <c r="G978" i="13"/>
  <c r="Y977" i="13"/>
  <c r="AD977" i="13"/>
  <c r="F978" i="13"/>
  <c r="I978" i="13"/>
  <c r="AG977" i="13"/>
  <c r="E978" i="13"/>
  <c r="J978" i="13"/>
  <c r="L978" i="13"/>
  <c r="Q978" i="13"/>
  <c r="H978" i="13"/>
  <c r="M978" i="13"/>
  <c r="R978" i="13"/>
  <c r="W978" i="13"/>
  <c r="N978" i="13"/>
  <c r="S978" i="13"/>
  <c r="X978" i="13"/>
  <c r="AA978" i="13"/>
  <c r="G979" i="13"/>
  <c r="Y978" i="13"/>
  <c r="AD978" i="13"/>
  <c r="F979" i="13"/>
  <c r="I979" i="13"/>
  <c r="AG978" i="13"/>
  <c r="E979" i="13"/>
  <c r="J979" i="13"/>
  <c r="L979" i="13"/>
  <c r="Q979" i="13"/>
  <c r="H979" i="13"/>
  <c r="M979" i="13"/>
  <c r="R979" i="13"/>
  <c r="W979" i="13"/>
  <c r="N979" i="13"/>
  <c r="S979" i="13"/>
  <c r="X979" i="13"/>
  <c r="AA979" i="13"/>
  <c r="G980" i="13"/>
  <c r="Y979" i="13"/>
  <c r="AD979" i="13"/>
  <c r="F980" i="13"/>
  <c r="I980" i="13"/>
  <c r="AG979" i="13"/>
  <c r="E980" i="13"/>
  <c r="J980" i="13"/>
  <c r="L980" i="13"/>
  <c r="Q980" i="13"/>
  <c r="H980" i="13"/>
  <c r="M980" i="13"/>
  <c r="R980" i="13"/>
  <c r="W980" i="13"/>
  <c r="N980" i="13"/>
  <c r="S980" i="13"/>
  <c r="X980" i="13"/>
  <c r="AA980" i="13"/>
  <c r="G981" i="13"/>
  <c r="Y980" i="13"/>
  <c r="AD980" i="13"/>
  <c r="F981" i="13"/>
  <c r="I981" i="13"/>
  <c r="AG980" i="13"/>
  <c r="E981" i="13"/>
  <c r="J981" i="13"/>
  <c r="L981" i="13"/>
  <c r="Q981" i="13"/>
  <c r="H981" i="13"/>
  <c r="M981" i="13"/>
  <c r="R981" i="13"/>
  <c r="W981" i="13"/>
  <c r="N981" i="13"/>
  <c r="S981" i="13"/>
  <c r="X981" i="13"/>
  <c r="AA981" i="13"/>
  <c r="G982" i="13"/>
  <c r="Y981" i="13"/>
  <c r="AD981" i="13"/>
  <c r="F982" i="13"/>
  <c r="I982" i="13"/>
  <c r="AG981" i="13"/>
  <c r="E982" i="13"/>
  <c r="J982" i="13"/>
  <c r="L982" i="13"/>
  <c r="Q982" i="13"/>
  <c r="H982" i="13"/>
  <c r="M982" i="13"/>
  <c r="R982" i="13"/>
  <c r="W982" i="13"/>
  <c r="N982" i="13"/>
  <c r="S982" i="13"/>
  <c r="X982" i="13"/>
  <c r="AA982" i="13"/>
  <c r="G983" i="13"/>
  <c r="Y982" i="13"/>
  <c r="AD982" i="13"/>
  <c r="F983" i="13"/>
  <c r="I983" i="13"/>
  <c r="AG982" i="13"/>
  <c r="E983" i="13"/>
  <c r="J983" i="13"/>
  <c r="L983" i="13"/>
  <c r="Q983" i="13"/>
  <c r="H983" i="13"/>
  <c r="M983" i="13"/>
  <c r="R983" i="13"/>
  <c r="W983" i="13"/>
  <c r="N983" i="13"/>
  <c r="S983" i="13"/>
  <c r="X983" i="13"/>
  <c r="AA983" i="13"/>
  <c r="G984" i="13"/>
  <c r="Y983" i="13"/>
  <c r="AD983" i="13"/>
  <c r="F984" i="13"/>
  <c r="I984" i="13"/>
  <c r="AG983" i="13"/>
  <c r="E984" i="13"/>
  <c r="J984" i="13"/>
  <c r="L984" i="13"/>
  <c r="Q984" i="13"/>
  <c r="H984" i="13"/>
  <c r="M984" i="13"/>
  <c r="R984" i="13"/>
  <c r="W984" i="13"/>
  <c r="N984" i="13"/>
  <c r="S984" i="13"/>
  <c r="X984" i="13"/>
  <c r="AA984" i="13"/>
  <c r="G985" i="13"/>
  <c r="Y984" i="13"/>
  <c r="AD984" i="13"/>
  <c r="F985" i="13"/>
  <c r="I985" i="13"/>
  <c r="AG984" i="13"/>
  <c r="E985" i="13"/>
  <c r="J985" i="13"/>
  <c r="L985" i="13"/>
  <c r="Q985" i="13"/>
  <c r="H985" i="13"/>
  <c r="M985" i="13"/>
  <c r="R985" i="13"/>
  <c r="W985" i="13"/>
  <c r="N985" i="13"/>
  <c r="S985" i="13"/>
  <c r="X985" i="13"/>
  <c r="AA985" i="13"/>
  <c r="G986" i="13"/>
  <c r="Y985" i="13"/>
  <c r="AD985" i="13"/>
  <c r="F986" i="13"/>
  <c r="I986" i="13"/>
  <c r="AG985" i="13"/>
  <c r="E986" i="13"/>
  <c r="J986" i="13"/>
  <c r="L986" i="13"/>
  <c r="Q986" i="13"/>
  <c r="H986" i="13"/>
  <c r="M986" i="13"/>
  <c r="R986" i="13"/>
  <c r="W986" i="13"/>
  <c r="N986" i="13"/>
  <c r="S986" i="13"/>
  <c r="X986" i="13"/>
  <c r="AA986" i="13"/>
  <c r="G987" i="13"/>
  <c r="Y986" i="13"/>
  <c r="AD986" i="13"/>
  <c r="F987" i="13"/>
  <c r="I987" i="13"/>
  <c r="AG986" i="13"/>
  <c r="E987" i="13"/>
  <c r="J987" i="13"/>
  <c r="L987" i="13"/>
  <c r="Q987" i="13"/>
  <c r="H987" i="13"/>
  <c r="M987" i="13"/>
  <c r="R987" i="13"/>
  <c r="W987" i="13"/>
  <c r="N987" i="13"/>
  <c r="S987" i="13"/>
  <c r="X987" i="13"/>
  <c r="AA987" i="13"/>
  <c r="G988" i="13"/>
  <c r="Y987" i="13"/>
  <c r="AD987" i="13"/>
  <c r="F988" i="13"/>
  <c r="I988" i="13"/>
  <c r="AG987" i="13"/>
  <c r="E988" i="13"/>
  <c r="J988" i="13"/>
  <c r="L988" i="13"/>
  <c r="Q988" i="13"/>
  <c r="H988" i="13"/>
  <c r="M988" i="13"/>
  <c r="R988" i="13"/>
  <c r="W988" i="13"/>
  <c r="N988" i="13"/>
  <c r="S988" i="13"/>
  <c r="X988" i="13"/>
  <c r="AA988" i="13"/>
  <c r="G989" i="13"/>
  <c r="Y988" i="13"/>
  <c r="AD988" i="13"/>
  <c r="F989" i="13"/>
  <c r="I989" i="13"/>
  <c r="AG988" i="13"/>
  <c r="E989" i="13"/>
  <c r="J989" i="13"/>
  <c r="L989" i="13"/>
  <c r="Q989" i="13"/>
  <c r="H989" i="13"/>
  <c r="M989" i="13"/>
  <c r="R989" i="13"/>
  <c r="W989" i="13"/>
  <c r="N989" i="13"/>
  <c r="S989" i="13"/>
  <c r="X989" i="13"/>
  <c r="AA989" i="13"/>
  <c r="G990" i="13"/>
  <c r="Y989" i="13"/>
  <c r="AD989" i="13"/>
  <c r="F990" i="13"/>
  <c r="I990" i="13"/>
  <c r="AG989" i="13"/>
  <c r="E990" i="13"/>
  <c r="J990" i="13"/>
  <c r="L990" i="13"/>
  <c r="Q990" i="13"/>
  <c r="H990" i="13"/>
  <c r="M990" i="13"/>
  <c r="R990" i="13"/>
  <c r="W990" i="13"/>
  <c r="N990" i="13"/>
  <c r="S990" i="13"/>
  <c r="X990" i="13"/>
  <c r="AA990" i="13"/>
  <c r="G991" i="13"/>
  <c r="Y990" i="13"/>
  <c r="AD990" i="13"/>
  <c r="F991" i="13"/>
  <c r="I991" i="13"/>
  <c r="AG990" i="13"/>
  <c r="E991" i="13"/>
  <c r="J991" i="13"/>
  <c r="L991" i="13"/>
  <c r="Q991" i="13"/>
  <c r="H991" i="13"/>
  <c r="M991" i="13"/>
  <c r="R991" i="13"/>
  <c r="W991" i="13"/>
  <c r="N991" i="13"/>
  <c r="S991" i="13"/>
  <c r="X991" i="13"/>
  <c r="AA991" i="13"/>
  <c r="G992" i="13"/>
  <c r="Y991" i="13"/>
  <c r="AD991" i="13"/>
  <c r="F992" i="13"/>
  <c r="I992" i="13"/>
  <c r="AG991" i="13"/>
  <c r="E992" i="13"/>
  <c r="J992" i="13"/>
  <c r="L992" i="13"/>
  <c r="Q992" i="13"/>
  <c r="H992" i="13"/>
  <c r="M992" i="13"/>
  <c r="R992" i="13"/>
  <c r="W992" i="13"/>
  <c r="N992" i="13"/>
  <c r="S992" i="13"/>
  <c r="X992" i="13"/>
  <c r="AA992" i="13"/>
  <c r="G993" i="13"/>
  <c r="Y992" i="13"/>
  <c r="AD992" i="13"/>
  <c r="F993" i="13"/>
  <c r="I993" i="13"/>
  <c r="AG992" i="13"/>
  <c r="E993" i="13"/>
  <c r="J993" i="13"/>
  <c r="L993" i="13"/>
  <c r="Q993" i="13"/>
  <c r="H993" i="13"/>
  <c r="M993" i="13"/>
  <c r="R993" i="13"/>
  <c r="W993" i="13"/>
  <c r="N993" i="13"/>
  <c r="S993" i="13"/>
  <c r="X993" i="13"/>
  <c r="AA993" i="13"/>
  <c r="G994" i="13"/>
  <c r="Y993" i="13"/>
  <c r="AD993" i="13"/>
  <c r="F994" i="13"/>
  <c r="I994" i="13"/>
  <c r="AG993" i="13"/>
  <c r="E994" i="13"/>
  <c r="J994" i="13"/>
  <c r="L994" i="13"/>
  <c r="Q994" i="13"/>
  <c r="H994" i="13"/>
  <c r="M994" i="13"/>
  <c r="R994" i="13"/>
  <c r="W994" i="13"/>
  <c r="N994" i="13"/>
  <c r="S994" i="13"/>
  <c r="X994" i="13"/>
  <c r="AA994" i="13"/>
  <c r="G995" i="13"/>
  <c r="Y994" i="13"/>
  <c r="AD994" i="13"/>
  <c r="F995" i="13"/>
  <c r="I995" i="13"/>
  <c r="AG994" i="13"/>
  <c r="E995" i="13"/>
  <c r="J995" i="13"/>
  <c r="L995" i="13"/>
  <c r="Q995" i="13"/>
  <c r="H995" i="13"/>
  <c r="M995" i="13"/>
  <c r="R995" i="13"/>
  <c r="W995" i="13"/>
  <c r="N995" i="13"/>
  <c r="S995" i="13"/>
  <c r="X995" i="13"/>
  <c r="AA995" i="13"/>
  <c r="G996" i="13"/>
  <c r="Y995" i="13"/>
  <c r="AD995" i="13"/>
  <c r="F996" i="13"/>
  <c r="I996" i="13"/>
  <c r="AG995" i="13"/>
  <c r="E996" i="13"/>
  <c r="J996" i="13"/>
  <c r="L996" i="13"/>
  <c r="Q996" i="13"/>
  <c r="H996" i="13"/>
  <c r="M996" i="13"/>
  <c r="R996" i="13"/>
  <c r="W996" i="13"/>
  <c r="N996" i="13"/>
  <c r="S996" i="13"/>
  <c r="X996" i="13"/>
  <c r="AA996" i="13"/>
  <c r="G997" i="13"/>
  <c r="Y996" i="13"/>
  <c r="AD996" i="13"/>
  <c r="F997" i="13"/>
  <c r="I997" i="13"/>
  <c r="AG996" i="13"/>
  <c r="E997" i="13"/>
  <c r="J997" i="13"/>
  <c r="L997" i="13"/>
  <c r="Q997" i="13"/>
  <c r="H997" i="13"/>
  <c r="M997" i="13"/>
  <c r="R997" i="13"/>
  <c r="W997" i="13"/>
  <c r="N997" i="13"/>
  <c r="S997" i="13"/>
  <c r="X997" i="13"/>
  <c r="AA997" i="13"/>
  <c r="G998" i="13"/>
  <c r="Y997" i="13"/>
  <c r="AD997" i="13"/>
  <c r="F998" i="13"/>
  <c r="I998" i="13"/>
  <c r="AG997" i="13"/>
  <c r="E998" i="13"/>
  <c r="J998" i="13"/>
  <c r="L998" i="13"/>
  <c r="Q998" i="13"/>
  <c r="H998" i="13"/>
  <c r="M998" i="13"/>
  <c r="R998" i="13"/>
  <c r="W998" i="13"/>
  <c r="N998" i="13"/>
  <c r="S998" i="13"/>
  <c r="X998" i="13"/>
  <c r="AA998" i="13"/>
  <c r="G999" i="13"/>
  <c r="Y998" i="13"/>
  <c r="AD998" i="13"/>
  <c r="F999" i="13"/>
  <c r="I999" i="13"/>
  <c r="AG998" i="13"/>
  <c r="E999" i="13"/>
  <c r="J999" i="13"/>
  <c r="L999" i="13"/>
  <c r="Q999" i="13"/>
  <c r="H999" i="13"/>
  <c r="M999" i="13"/>
  <c r="R999" i="13"/>
  <c r="W999" i="13"/>
  <c r="N999" i="13"/>
  <c r="S999" i="13"/>
  <c r="X999" i="13"/>
  <c r="AA999" i="13"/>
  <c r="G1000" i="13"/>
  <c r="Y999" i="13"/>
  <c r="AD999" i="13"/>
  <c r="F1000" i="13"/>
  <c r="I1000" i="13"/>
  <c r="AG999" i="13"/>
  <c r="E1000" i="13"/>
  <c r="J1000" i="13"/>
  <c r="L1000" i="13"/>
  <c r="Q1000" i="13"/>
  <c r="H1000" i="13"/>
  <c r="M1000" i="13"/>
  <c r="R1000" i="13"/>
  <c r="W1000" i="13"/>
  <c r="N1000" i="13"/>
  <c r="S1000" i="13"/>
  <c r="X1000" i="13"/>
  <c r="AA1000" i="13"/>
  <c r="G1001" i="13"/>
  <c r="Y1000" i="13"/>
  <c r="AD1000" i="13"/>
  <c r="F1001" i="13"/>
  <c r="I1001" i="13"/>
  <c r="AG1000" i="13"/>
  <c r="E1001" i="13"/>
  <c r="J1001" i="13"/>
  <c r="L1001" i="13"/>
  <c r="Q1001" i="13"/>
  <c r="H1001" i="13"/>
  <c r="M1001" i="13"/>
  <c r="R1001" i="13"/>
  <c r="W1001" i="13"/>
  <c r="N1001" i="13"/>
  <c r="S1001" i="13"/>
  <c r="X1001" i="13"/>
  <c r="AA1001" i="13"/>
  <c r="G1002" i="13"/>
  <c r="Y1001" i="13"/>
  <c r="AD1001" i="13"/>
  <c r="F1002" i="13"/>
  <c r="I1002" i="13"/>
  <c r="AG1001" i="13"/>
  <c r="E1002" i="13"/>
  <c r="J1002" i="13"/>
  <c r="L1002" i="13"/>
  <c r="Q1002" i="13"/>
  <c r="H1002" i="13"/>
  <c r="M1002" i="13"/>
  <c r="R1002" i="13"/>
  <c r="W1002" i="13"/>
  <c r="N1002" i="13"/>
  <c r="S1002" i="13"/>
  <c r="X1002" i="13"/>
  <c r="AA1002" i="13"/>
  <c r="G1003" i="13"/>
  <c r="Y1002" i="13"/>
  <c r="AD1002" i="13"/>
  <c r="F1003" i="13"/>
  <c r="I1003" i="13"/>
  <c r="AG1002" i="13"/>
  <c r="E1003" i="13"/>
  <c r="J1003" i="13"/>
  <c r="L1003" i="13"/>
  <c r="Q1003" i="13"/>
  <c r="H1003" i="13"/>
  <c r="M1003" i="13"/>
  <c r="R1003" i="13"/>
  <c r="W1003" i="13"/>
  <c r="N1003" i="13"/>
  <c r="S1003" i="13"/>
  <c r="X1003" i="13"/>
  <c r="AA1003" i="13"/>
  <c r="G1004" i="13"/>
  <c r="Y1003" i="13"/>
  <c r="AD1003" i="13"/>
  <c r="F1004" i="13"/>
  <c r="I1004" i="13"/>
  <c r="AG1003" i="13"/>
  <c r="E1004" i="13"/>
  <c r="J1004" i="13"/>
  <c r="L1004" i="13"/>
  <c r="Q1004" i="13"/>
  <c r="H1004" i="13"/>
  <c r="M1004" i="13"/>
  <c r="R1004" i="13"/>
  <c r="W1004" i="13"/>
  <c r="N1004" i="13"/>
  <c r="S1004" i="13"/>
  <c r="X1004" i="13"/>
  <c r="AA1004" i="13"/>
  <c r="G1005" i="13"/>
  <c r="Y1004" i="13"/>
  <c r="AD1004" i="13"/>
  <c r="F1005" i="13"/>
  <c r="I1005" i="13"/>
  <c r="AG1004" i="13"/>
  <c r="E1005" i="13"/>
  <c r="J1005" i="13"/>
  <c r="L1005" i="13"/>
  <c r="Q1005" i="13"/>
  <c r="H1005" i="13"/>
  <c r="M1005" i="13"/>
  <c r="R1005" i="13"/>
  <c r="W1005" i="13"/>
  <c r="N1005" i="13"/>
  <c r="S1005" i="13"/>
  <c r="X1005" i="13"/>
  <c r="AA1005" i="13"/>
  <c r="G1006" i="13"/>
  <c r="Y1005" i="13"/>
  <c r="AD1005" i="13"/>
  <c r="F1006" i="13"/>
  <c r="I1006" i="13"/>
  <c r="AG1005" i="13"/>
  <c r="E1006" i="13"/>
  <c r="J1006" i="13"/>
  <c r="L1006" i="13"/>
  <c r="Q1006" i="13"/>
  <c r="H1006" i="13"/>
  <c r="M1006" i="13"/>
  <c r="R1006" i="13"/>
  <c r="W1006" i="13"/>
  <c r="N1006" i="13"/>
  <c r="S1006" i="13"/>
  <c r="X1006" i="13"/>
  <c r="AA1006" i="13"/>
  <c r="G1007" i="13"/>
  <c r="Y1006" i="13"/>
  <c r="AD1006" i="13"/>
  <c r="F1007" i="13"/>
  <c r="I1007" i="13"/>
  <c r="AG1006" i="13"/>
  <c r="E1007" i="13"/>
  <c r="J1007" i="13"/>
  <c r="L1007" i="13"/>
  <c r="Q1007" i="13"/>
  <c r="H1007" i="13"/>
  <c r="M1007" i="13"/>
  <c r="R1007" i="13"/>
  <c r="W1007" i="13"/>
  <c r="N1007" i="13"/>
  <c r="S1007" i="13"/>
  <c r="X1007" i="13"/>
  <c r="AA1007" i="13"/>
  <c r="G1008" i="13"/>
  <c r="Y1007" i="13"/>
  <c r="AD1007" i="13"/>
  <c r="F1008" i="13"/>
  <c r="I1008" i="13"/>
  <c r="AG1007" i="13"/>
  <c r="E1008" i="13"/>
  <c r="J1008" i="13"/>
  <c r="L1008" i="13"/>
  <c r="Q1008" i="13"/>
  <c r="H1008" i="13"/>
  <c r="M1008" i="13"/>
  <c r="R1008" i="13"/>
  <c r="W1008" i="13"/>
  <c r="N1008" i="13"/>
  <c r="S1008" i="13"/>
  <c r="X1008" i="13"/>
  <c r="AA1008" i="13"/>
  <c r="G1009" i="13"/>
  <c r="Y1008" i="13"/>
  <c r="AD1008" i="13"/>
  <c r="F1009" i="13"/>
  <c r="I1009" i="13"/>
  <c r="AG1008" i="13"/>
  <c r="E1009" i="13"/>
  <c r="J1009" i="13"/>
  <c r="L1009" i="13"/>
  <c r="Q1009" i="13"/>
  <c r="H1009" i="13"/>
  <c r="M1009" i="13"/>
  <c r="R1009" i="13"/>
  <c r="W1009" i="13"/>
  <c r="N1009" i="13"/>
  <c r="S1009" i="13"/>
  <c r="X1009" i="13"/>
  <c r="AA1009" i="13"/>
  <c r="G1010" i="13"/>
  <c r="Y1009" i="13"/>
  <c r="AD1009" i="13"/>
  <c r="F1010" i="13"/>
  <c r="I1010" i="13"/>
  <c r="AG1009" i="13"/>
  <c r="E1010" i="13"/>
  <c r="J1010" i="13"/>
  <c r="L1010" i="13"/>
  <c r="Q1010" i="13"/>
  <c r="H1010" i="13"/>
  <c r="M1010" i="13"/>
  <c r="R1010" i="13"/>
  <c r="W1010" i="13"/>
  <c r="N1010" i="13"/>
  <c r="S1010" i="13"/>
  <c r="X1010" i="13"/>
  <c r="AA1010" i="13"/>
  <c r="G1011" i="13"/>
  <c r="Y1010" i="13"/>
  <c r="AD1010" i="13"/>
  <c r="F1011" i="13"/>
  <c r="I1011" i="13"/>
  <c r="AG1010" i="13"/>
  <c r="E1011" i="13"/>
  <c r="J1011" i="13"/>
  <c r="L1011" i="13"/>
  <c r="Q1011" i="13"/>
  <c r="H1011" i="13"/>
  <c r="M1011" i="13"/>
  <c r="R1011" i="13"/>
  <c r="W1011" i="13"/>
  <c r="N1011" i="13"/>
  <c r="S1011" i="13"/>
  <c r="X1011" i="13"/>
  <c r="AA1011" i="13"/>
  <c r="G1012" i="13"/>
  <c r="Y1011" i="13"/>
  <c r="AD1011" i="13"/>
  <c r="F1012" i="13"/>
  <c r="I1012" i="13"/>
  <c r="AG1011" i="13"/>
  <c r="E1012" i="13"/>
  <c r="J1012" i="13"/>
  <c r="L1012" i="13"/>
  <c r="Q1012" i="13"/>
  <c r="H1012" i="13"/>
  <c r="M1012" i="13"/>
  <c r="R1012" i="13"/>
  <c r="W1012" i="13"/>
  <c r="N1012" i="13"/>
  <c r="S1012" i="13"/>
  <c r="X1012" i="13"/>
  <c r="AA1012" i="13"/>
  <c r="G1013" i="13"/>
  <c r="Y1012" i="13"/>
  <c r="AD1012" i="13"/>
  <c r="F1013" i="13"/>
  <c r="I1013" i="13"/>
  <c r="AG1012" i="13"/>
  <c r="E1013" i="13"/>
  <c r="J1013" i="13"/>
  <c r="L1013" i="13"/>
  <c r="Q1013" i="13"/>
  <c r="H1013" i="13"/>
  <c r="M1013" i="13"/>
  <c r="R1013" i="13"/>
  <c r="W1013" i="13"/>
  <c r="N1013" i="13"/>
  <c r="S1013" i="13"/>
  <c r="X1013" i="13"/>
  <c r="AA1013" i="13"/>
  <c r="G1014" i="13"/>
  <c r="Y1013" i="13"/>
  <c r="AD1013" i="13"/>
  <c r="F1014" i="13"/>
  <c r="I1014" i="13"/>
  <c r="AG1013" i="13"/>
  <c r="E1014" i="13"/>
  <c r="J1014" i="13"/>
  <c r="L1014" i="13"/>
  <c r="Q1014" i="13"/>
  <c r="H1014" i="13"/>
  <c r="M1014" i="13"/>
  <c r="R1014" i="13"/>
  <c r="W1014" i="13"/>
  <c r="N1014" i="13"/>
  <c r="S1014" i="13"/>
  <c r="X1014" i="13"/>
  <c r="AA1014" i="13"/>
  <c r="G1015" i="13"/>
  <c r="Y1014" i="13"/>
  <c r="AD1014" i="13"/>
  <c r="F1015" i="13"/>
  <c r="I1015" i="13"/>
  <c r="AG1014" i="13"/>
  <c r="E1015" i="13"/>
  <c r="J1015" i="13"/>
  <c r="L1015" i="13"/>
  <c r="Q1015" i="13"/>
  <c r="H1015" i="13"/>
  <c r="M1015" i="13"/>
  <c r="R1015" i="13"/>
  <c r="W1015" i="13"/>
  <c r="N1015" i="13"/>
  <c r="S1015" i="13"/>
  <c r="X1015" i="13"/>
  <c r="AA1015" i="13"/>
  <c r="G1016" i="13"/>
  <c r="Y1015" i="13"/>
  <c r="AD1015" i="13"/>
  <c r="F1016" i="13"/>
  <c r="I1016" i="13"/>
  <c r="AG1015" i="13"/>
  <c r="E1016" i="13"/>
  <c r="J1016" i="13"/>
  <c r="L1016" i="13"/>
  <c r="Q1016" i="13"/>
  <c r="H1016" i="13"/>
  <c r="M1016" i="13"/>
  <c r="R1016" i="13"/>
  <c r="W1016" i="13"/>
  <c r="N1016" i="13"/>
  <c r="S1016" i="13"/>
  <c r="X1016" i="13"/>
  <c r="AA1016" i="13"/>
  <c r="G1017" i="13"/>
  <c r="Y1016" i="13"/>
  <c r="AD1016" i="13"/>
  <c r="F1017" i="13"/>
  <c r="I1017" i="13"/>
  <c r="AG1016" i="13"/>
  <c r="E1017" i="13"/>
  <c r="J1017" i="13"/>
  <c r="L1017" i="13"/>
  <c r="Q1017" i="13"/>
  <c r="H1017" i="13"/>
  <c r="M1017" i="13"/>
  <c r="R1017" i="13"/>
  <c r="W1017" i="13"/>
  <c r="N1017" i="13"/>
  <c r="S1017" i="13"/>
  <c r="X1017" i="13"/>
  <c r="AA1017" i="13"/>
  <c r="G1018" i="13"/>
  <c r="Y1017" i="13"/>
  <c r="AD1017" i="13"/>
  <c r="F1018" i="13"/>
  <c r="I1018" i="13"/>
  <c r="AG1017" i="13"/>
  <c r="E1018" i="13"/>
  <c r="J1018" i="13"/>
  <c r="L1018" i="13"/>
  <c r="Q1018" i="13"/>
  <c r="H1018" i="13"/>
  <c r="M1018" i="13"/>
  <c r="R1018" i="13"/>
  <c r="W1018" i="13"/>
  <c r="N1018" i="13"/>
  <c r="S1018" i="13"/>
  <c r="X1018" i="13"/>
  <c r="AA1018" i="13"/>
  <c r="G1019" i="13"/>
  <c r="Y1018" i="13"/>
  <c r="AD1018" i="13"/>
  <c r="F1019" i="13"/>
  <c r="I1019" i="13"/>
  <c r="AG1018" i="13"/>
  <c r="E1019" i="13"/>
  <c r="J1019" i="13"/>
  <c r="L1019" i="13"/>
  <c r="Q1019" i="13"/>
  <c r="H1019" i="13"/>
  <c r="M1019" i="13"/>
  <c r="R1019" i="13"/>
  <c r="W1019" i="13"/>
  <c r="N1019" i="13"/>
  <c r="S1019" i="13"/>
  <c r="X1019" i="13"/>
  <c r="AA1019" i="13"/>
  <c r="G1020" i="13"/>
  <c r="Y1019" i="13"/>
  <c r="AD1019" i="13"/>
  <c r="F1020" i="13"/>
  <c r="I1020" i="13"/>
  <c r="AG1019" i="13"/>
  <c r="E1020" i="13"/>
  <c r="J1020" i="13"/>
  <c r="L1020" i="13"/>
  <c r="Q1020" i="13"/>
  <c r="H1020" i="13"/>
  <c r="M1020" i="13"/>
  <c r="R1020" i="13"/>
  <c r="W1020" i="13"/>
  <c r="N1020" i="13"/>
  <c r="S1020" i="13"/>
  <c r="X1020" i="13"/>
  <c r="AA1020" i="13"/>
  <c r="G1021" i="13"/>
  <c r="Y1020" i="13"/>
  <c r="AD1020" i="13"/>
  <c r="F1021" i="13"/>
  <c r="I1021" i="13"/>
  <c r="AG1020" i="13"/>
  <c r="E1021" i="13"/>
  <c r="J1021" i="13"/>
  <c r="L1021" i="13"/>
  <c r="Q1021" i="13"/>
  <c r="H1021" i="13"/>
  <c r="M1021" i="13"/>
  <c r="R1021" i="13"/>
  <c r="W1021" i="13"/>
  <c r="N1021" i="13"/>
  <c r="S1021" i="13"/>
  <c r="X1021" i="13"/>
  <c r="AA1021" i="13"/>
  <c r="G1022" i="13"/>
  <c r="Y1021" i="13"/>
  <c r="AD1021" i="13"/>
  <c r="F1022" i="13"/>
  <c r="I1022" i="13"/>
  <c r="AG1021" i="13"/>
  <c r="E1022" i="13"/>
  <c r="J1022" i="13"/>
  <c r="L1022" i="13"/>
  <c r="Q1022" i="13"/>
  <c r="H1022" i="13"/>
  <c r="M1022" i="13"/>
  <c r="R1022" i="13"/>
  <c r="W1022" i="13"/>
  <c r="N1022" i="13"/>
  <c r="S1022" i="13"/>
  <c r="X1022" i="13"/>
  <c r="AA1022" i="13"/>
  <c r="G1023" i="13"/>
  <c r="Y1022" i="13"/>
  <c r="AD1022" i="13"/>
  <c r="F1023" i="13"/>
  <c r="I1023" i="13"/>
  <c r="AG1022" i="13"/>
  <c r="E1023" i="13"/>
  <c r="J1023" i="13"/>
  <c r="L1023" i="13"/>
  <c r="Q1023" i="13"/>
  <c r="H1023" i="13"/>
  <c r="M1023" i="13"/>
  <c r="R1023" i="13"/>
  <c r="W1023" i="13"/>
  <c r="N1023" i="13"/>
  <c r="S1023" i="13"/>
  <c r="X1023" i="13"/>
  <c r="AA1023" i="13"/>
  <c r="G1024" i="13"/>
  <c r="Y1023" i="13"/>
  <c r="AD1023" i="13"/>
  <c r="F1024" i="13"/>
  <c r="I1024" i="13"/>
  <c r="AG1023" i="13"/>
  <c r="E1024" i="13"/>
  <c r="J1024" i="13"/>
  <c r="L1024" i="13"/>
  <c r="Q1024" i="13"/>
  <c r="H1024" i="13"/>
  <c r="M1024" i="13"/>
  <c r="R1024" i="13"/>
  <c r="W1024" i="13"/>
  <c r="N1024" i="13"/>
  <c r="S1024" i="13"/>
  <c r="X1024" i="13"/>
  <c r="AA1024" i="13"/>
  <c r="G1025" i="13"/>
  <c r="Y1024" i="13"/>
  <c r="AD1024" i="13"/>
  <c r="F1025" i="13"/>
  <c r="I1025" i="13"/>
  <c r="AG1024" i="13"/>
  <c r="E1025" i="13"/>
  <c r="J1025" i="13"/>
  <c r="L1025" i="13"/>
  <c r="Q1025" i="13"/>
  <c r="H1025" i="13"/>
  <c r="M1025" i="13"/>
  <c r="R1025" i="13"/>
  <c r="W1025" i="13"/>
  <c r="N1025" i="13"/>
  <c r="S1025" i="13"/>
  <c r="X1025" i="13"/>
  <c r="AA1025" i="13"/>
  <c r="G1026" i="13"/>
  <c r="Y1025" i="13"/>
  <c r="AD1025" i="13"/>
  <c r="F1026" i="13"/>
  <c r="I1026" i="13"/>
  <c r="AG1025" i="13"/>
  <c r="E1026" i="13"/>
  <c r="J1026" i="13"/>
  <c r="L1026" i="13"/>
  <c r="Q1026" i="13"/>
  <c r="H1026" i="13"/>
  <c r="M1026" i="13"/>
  <c r="R1026" i="13"/>
  <c r="W1026" i="13"/>
  <c r="N1026" i="13"/>
  <c r="S1026" i="13"/>
  <c r="X1026" i="13"/>
  <c r="AA1026" i="13"/>
  <c r="G1027" i="13"/>
  <c r="Y1026" i="13"/>
  <c r="AD1026" i="13"/>
  <c r="F1027" i="13"/>
  <c r="I1027" i="13"/>
  <c r="AG1026" i="13"/>
  <c r="E1027" i="13"/>
  <c r="J1027" i="13"/>
  <c r="L1027" i="13"/>
  <c r="Q1027" i="13"/>
  <c r="H1027" i="13"/>
  <c r="M1027" i="13"/>
  <c r="R1027" i="13"/>
  <c r="W1027" i="13"/>
  <c r="N1027" i="13"/>
  <c r="S1027" i="13"/>
  <c r="X1027" i="13"/>
  <c r="AA1027" i="13"/>
  <c r="G1028" i="13"/>
  <c r="Y1027" i="13"/>
  <c r="AD1027" i="13"/>
  <c r="F1028" i="13"/>
  <c r="I1028" i="13"/>
  <c r="AG1027" i="13"/>
  <c r="E1028" i="13"/>
  <c r="J1028" i="13"/>
  <c r="L1028" i="13"/>
  <c r="Q1028" i="13"/>
  <c r="H1028" i="13"/>
  <c r="M1028" i="13"/>
  <c r="R1028" i="13"/>
  <c r="W1028" i="13"/>
  <c r="N1028" i="13"/>
  <c r="S1028" i="13"/>
  <c r="X1028" i="13"/>
  <c r="AA1028" i="13"/>
  <c r="G1029" i="13"/>
  <c r="Y1028" i="13"/>
  <c r="AD1028" i="13"/>
  <c r="F1029" i="13"/>
  <c r="I1029" i="13"/>
  <c r="AG1028" i="13"/>
  <c r="E1029" i="13"/>
  <c r="J1029" i="13"/>
  <c r="L1029" i="13"/>
  <c r="Q1029" i="13"/>
  <c r="H1029" i="13"/>
  <c r="M1029" i="13"/>
  <c r="R1029" i="13"/>
  <c r="W1029" i="13"/>
  <c r="N1029" i="13"/>
  <c r="S1029" i="13"/>
  <c r="X1029" i="13"/>
  <c r="AA1029" i="13"/>
  <c r="G1030" i="13"/>
  <c r="Y1029" i="13"/>
  <c r="AD1029" i="13"/>
  <c r="F1030" i="13"/>
  <c r="I1030" i="13"/>
  <c r="AG1029" i="13"/>
  <c r="E1030" i="13"/>
  <c r="J1030" i="13"/>
  <c r="L1030" i="13"/>
  <c r="Q1030" i="13"/>
  <c r="H1030" i="13"/>
  <c r="M1030" i="13"/>
  <c r="R1030" i="13"/>
  <c r="W1030" i="13"/>
  <c r="N1030" i="13"/>
  <c r="S1030" i="13"/>
  <c r="X1030" i="13"/>
  <c r="AA1030" i="13"/>
  <c r="G1031" i="13"/>
  <c r="Y1030" i="13"/>
  <c r="AD1030" i="13"/>
  <c r="F1031" i="13"/>
  <c r="I1031" i="13"/>
  <c r="AG1030" i="13"/>
  <c r="E1031" i="13"/>
  <c r="J1031" i="13"/>
  <c r="L1031" i="13"/>
  <c r="Q1031" i="13"/>
  <c r="H1031" i="13"/>
  <c r="M1031" i="13"/>
  <c r="R1031" i="13"/>
  <c r="W1031" i="13"/>
  <c r="N1031" i="13"/>
  <c r="S1031" i="13"/>
  <c r="X1031" i="13"/>
  <c r="AA1031" i="13"/>
  <c r="G1032" i="13"/>
  <c r="Y1031" i="13"/>
  <c r="AD1031" i="13"/>
  <c r="F1032" i="13"/>
  <c r="I1032" i="13"/>
  <c r="AG1031" i="13"/>
  <c r="E1032" i="13"/>
  <c r="J1032" i="13"/>
  <c r="L1032" i="13"/>
  <c r="Q1032" i="13"/>
  <c r="H1032" i="13"/>
  <c r="M1032" i="13"/>
  <c r="R1032" i="13"/>
  <c r="W1032" i="13"/>
  <c r="N1032" i="13"/>
  <c r="S1032" i="13"/>
  <c r="X1032" i="13"/>
  <c r="AA1032" i="13"/>
  <c r="G1033" i="13"/>
  <c r="Y1032" i="13"/>
  <c r="AD1032" i="13"/>
  <c r="F1033" i="13"/>
  <c r="I1033" i="13"/>
  <c r="AG1032" i="13"/>
  <c r="E1033" i="13"/>
  <c r="J1033" i="13"/>
  <c r="L1033" i="13"/>
  <c r="Q1033" i="13"/>
  <c r="H1033" i="13"/>
  <c r="M1033" i="13"/>
  <c r="R1033" i="13"/>
  <c r="W1033" i="13"/>
  <c r="N1033" i="13"/>
  <c r="S1033" i="13"/>
  <c r="X1033" i="13"/>
  <c r="AA1033" i="13"/>
  <c r="G1034" i="13"/>
  <c r="Y1033" i="13"/>
  <c r="AD1033" i="13"/>
  <c r="F1034" i="13"/>
  <c r="I1034" i="13"/>
  <c r="AG1033" i="13"/>
  <c r="E1034" i="13"/>
  <c r="J1034" i="13"/>
  <c r="L1034" i="13"/>
  <c r="Q1034" i="13"/>
  <c r="H1034" i="13"/>
  <c r="M1034" i="13"/>
  <c r="R1034" i="13"/>
  <c r="D9" i="13"/>
  <c r="H6" i="13"/>
  <c r="E35" i="13"/>
  <c r="B9" i="13"/>
  <c r="W1034" i="13"/>
  <c r="N1034" i="13"/>
  <c r="S1034" i="13"/>
  <c r="X1034" i="13"/>
  <c r="AA1034" i="13"/>
  <c r="G1035" i="13"/>
  <c r="Y1034" i="13"/>
  <c r="AG1034" i="13"/>
  <c r="E1035" i="13"/>
  <c r="J1035" i="13"/>
  <c r="M9" i="13"/>
  <c r="AD1034" i="13"/>
  <c r="F1035" i="13"/>
  <c r="I1035" i="13"/>
  <c r="L9" i="13"/>
  <c r="H1035" i="13"/>
  <c r="K9" i="13"/>
  <c r="J9" i="13"/>
  <c r="I9" i="13"/>
  <c r="H9" i="13"/>
  <c r="L1035" i="13"/>
  <c r="Q1035" i="13"/>
  <c r="N1035" i="13"/>
  <c r="S1035" i="13"/>
  <c r="X1035" i="13"/>
  <c r="M1035" i="13"/>
  <c r="R1035" i="13"/>
  <c r="Y1035" i="13"/>
  <c r="AG1035" i="13"/>
  <c r="AH1035" i="13"/>
  <c r="W1035" i="13"/>
  <c r="AD1035" i="13"/>
  <c r="AE1035" i="13"/>
  <c r="AA1035" i="13"/>
  <c r="AB1035" i="13"/>
  <c r="U1035" i="13"/>
  <c r="D1035" i="13"/>
  <c r="C1035" i="13"/>
  <c r="B1035" i="13"/>
  <c r="AH1034" i="13"/>
  <c r="AE1034" i="13"/>
  <c r="AB1034" i="13"/>
  <c r="U1034" i="13"/>
  <c r="D1034" i="13"/>
  <c r="C1034" i="13"/>
  <c r="B1034" i="13"/>
  <c r="AH1033" i="13"/>
  <c r="AE1033" i="13"/>
  <c r="AB1033" i="13"/>
  <c r="U1033" i="13"/>
  <c r="D1033" i="13"/>
  <c r="C1033" i="13"/>
  <c r="B1033" i="13"/>
  <c r="AH1032" i="13"/>
  <c r="AE1032" i="13"/>
  <c r="AB1032" i="13"/>
  <c r="U1032" i="13"/>
  <c r="D1032" i="13"/>
  <c r="C1032" i="13"/>
  <c r="B1032" i="13"/>
  <c r="AH1031" i="13"/>
  <c r="AE1031" i="13"/>
  <c r="AB1031" i="13"/>
  <c r="U1031" i="13"/>
  <c r="D1031" i="13"/>
  <c r="C1031" i="13"/>
  <c r="B1031" i="13"/>
  <c r="AH1030" i="13"/>
  <c r="AE1030" i="13"/>
  <c r="AB1030" i="13"/>
  <c r="U1030" i="13"/>
  <c r="D1030" i="13"/>
  <c r="C1030" i="13"/>
  <c r="B1030" i="13"/>
  <c r="AH1029" i="13"/>
  <c r="AE1029" i="13"/>
  <c r="AB1029" i="13"/>
  <c r="U1029" i="13"/>
  <c r="D1029" i="13"/>
  <c r="C1029" i="13"/>
  <c r="B1029" i="13"/>
  <c r="AH1028" i="13"/>
  <c r="AE1028" i="13"/>
  <c r="AB1028" i="13"/>
  <c r="U1028" i="13"/>
  <c r="D1028" i="13"/>
  <c r="C1028" i="13"/>
  <c r="B1028" i="13"/>
  <c r="AH1027" i="13"/>
  <c r="AE1027" i="13"/>
  <c r="AB1027" i="13"/>
  <c r="U1027" i="13"/>
  <c r="D1027" i="13"/>
  <c r="C1027" i="13"/>
  <c r="B1027" i="13"/>
  <c r="AH1026" i="13"/>
  <c r="AE1026" i="13"/>
  <c r="AB1026" i="13"/>
  <c r="U1026" i="13"/>
  <c r="D1026" i="13"/>
  <c r="C1026" i="13"/>
  <c r="B1026" i="13"/>
  <c r="AH1025" i="13"/>
  <c r="AE1025" i="13"/>
  <c r="AB1025" i="13"/>
  <c r="U1025" i="13"/>
  <c r="D1025" i="13"/>
  <c r="C1025" i="13"/>
  <c r="B1025" i="13"/>
  <c r="AH1024" i="13"/>
  <c r="AE1024" i="13"/>
  <c r="AB1024" i="13"/>
  <c r="U1024" i="13"/>
  <c r="D1024" i="13"/>
  <c r="C1024" i="13"/>
  <c r="B1024" i="13"/>
  <c r="AH1023" i="13"/>
  <c r="AE1023" i="13"/>
  <c r="AB1023" i="13"/>
  <c r="U1023" i="13"/>
  <c r="D1023" i="13"/>
  <c r="C1023" i="13"/>
  <c r="B1023" i="13"/>
  <c r="AH1022" i="13"/>
  <c r="AE1022" i="13"/>
  <c r="AB1022" i="13"/>
  <c r="U1022" i="13"/>
  <c r="D1022" i="13"/>
  <c r="C1022" i="13"/>
  <c r="B1022" i="13"/>
  <c r="AH1021" i="13"/>
  <c r="AE1021" i="13"/>
  <c r="AB1021" i="13"/>
  <c r="U1021" i="13"/>
  <c r="D1021" i="13"/>
  <c r="C1021" i="13"/>
  <c r="B1021" i="13"/>
  <c r="AH1020" i="13"/>
  <c r="AE1020" i="13"/>
  <c r="AB1020" i="13"/>
  <c r="U1020" i="13"/>
  <c r="D1020" i="13"/>
  <c r="C1020" i="13"/>
  <c r="B1020" i="13"/>
  <c r="AH1019" i="13"/>
  <c r="AE1019" i="13"/>
  <c r="AB1019" i="13"/>
  <c r="U1019" i="13"/>
  <c r="D1019" i="13"/>
  <c r="C1019" i="13"/>
  <c r="B1019" i="13"/>
  <c r="AH1018" i="13"/>
  <c r="AE1018" i="13"/>
  <c r="AB1018" i="13"/>
  <c r="U1018" i="13"/>
  <c r="D1018" i="13"/>
  <c r="C1018" i="13"/>
  <c r="B1018" i="13"/>
  <c r="AH1017" i="13"/>
  <c r="AE1017" i="13"/>
  <c r="AB1017" i="13"/>
  <c r="U1017" i="13"/>
  <c r="D1017" i="13"/>
  <c r="C1017" i="13"/>
  <c r="B1017" i="13"/>
  <c r="AH1016" i="13"/>
  <c r="AE1016" i="13"/>
  <c r="AB1016" i="13"/>
  <c r="U1016" i="13"/>
  <c r="D1016" i="13"/>
  <c r="C1016" i="13"/>
  <c r="B1016" i="13"/>
  <c r="AH1015" i="13"/>
  <c r="AE1015" i="13"/>
  <c r="AB1015" i="13"/>
  <c r="U1015" i="13"/>
  <c r="D1015" i="13"/>
  <c r="C1015" i="13"/>
  <c r="B1015" i="13"/>
  <c r="AH1014" i="13"/>
  <c r="AE1014" i="13"/>
  <c r="AB1014" i="13"/>
  <c r="U1014" i="13"/>
  <c r="D1014" i="13"/>
  <c r="C1014" i="13"/>
  <c r="B1014" i="13"/>
  <c r="AH1013" i="13"/>
  <c r="AE1013" i="13"/>
  <c r="AB1013" i="13"/>
  <c r="U1013" i="13"/>
  <c r="D1013" i="13"/>
  <c r="C1013" i="13"/>
  <c r="B1013" i="13"/>
  <c r="AH1012" i="13"/>
  <c r="AE1012" i="13"/>
  <c r="AB1012" i="13"/>
  <c r="U1012" i="13"/>
  <c r="D1012" i="13"/>
  <c r="C1012" i="13"/>
  <c r="B1012" i="13"/>
  <c r="AH1011" i="13"/>
  <c r="AE1011" i="13"/>
  <c r="AB1011" i="13"/>
  <c r="U1011" i="13"/>
  <c r="D1011" i="13"/>
  <c r="C1011" i="13"/>
  <c r="B1011" i="13"/>
  <c r="AH1010" i="13"/>
  <c r="AE1010" i="13"/>
  <c r="AB1010" i="13"/>
  <c r="U1010" i="13"/>
  <c r="D1010" i="13"/>
  <c r="C1010" i="13"/>
  <c r="B1010" i="13"/>
  <c r="AH1009" i="13"/>
  <c r="AE1009" i="13"/>
  <c r="AB1009" i="13"/>
  <c r="U1009" i="13"/>
  <c r="D1009" i="13"/>
  <c r="C1009" i="13"/>
  <c r="B1009" i="13"/>
  <c r="AH1008" i="13"/>
  <c r="AE1008" i="13"/>
  <c r="AB1008" i="13"/>
  <c r="U1008" i="13"/>
  <c r="D1008" i="13"/>
  <c r="C1008" i="13"/>
  <c r="B1008" i="13"/>
  <c r="AH1007" i="13"/>
  <c r="AE1007" i="13"/>
  <c r="AB1007" i="13"/>
  <c r="U1007" i="13"/>
  <c r="D1007" i="13"/>
  <c r="C1007" i="13"/>
  <c r="B1007" i="13"/>
  <c r="AH1006" i="13"/>
  <c r="AE1006" i="13"/>
  <c r="AB1006" i="13"/>
  <c r="U1006" i="13"/>
  <c r="D1006" i="13"/>
  <c r="C1006" i="13"/>
  <c r="B1006" i="13"/>
  <c r="AH1005" i="13"/>
  <c r="AE1005" i="13"/>
  <c r="AB1005" i="13"/>
  <c r="U1005" i="13"/>
  <c r="D1005" i="13"/>
  <c r="C1005" i="13"/>
  <c r="B1005" i="13"/>
  <c r="AH1004" i="13"/>
  <c r="AE1004" i="13"/>
  <c r="AB1004" i="13"/>
  <c r="U1004" i="13"/>
  <c r="D1004" i="13"/>
  <c r="C1004" i="13"/>
  <c r="B1004" i="13"/>
  <c r="AH1003" i="13"/>
  <c r="AE1003" i="13"/>
  <c r="AB1003" i="13"/>
  <c r="U1003" i="13"/>
  <c r="D1003" i="13"/>
  <c r="C1003" i="13"/>
  <c r="B1003" i="13"/>
  <c r="AH1002" i="13"/>
  <c r="AE1002" i="13"/>
  <c r="AB1002" i="13"/>
  <c r="U1002" i="13"/>
  <c r="D1002" i="13"/>
  <c r="C1002" i="13"/>
  <c r="B1002" i="13"/>
  <c r="AH1001" i="13"/>
  <c r="AE1001" i="13"/>
  <c r="AB1001" i="13"/>
  <c r="U1001" i="13"/>
  <c r="D1001" i="13"/>
  <c r="C1001" i="13"/>
  <c r="B1001" i="13"/>
  <c r="AH1000" i="13"/>
  <c r="AE1000" i="13"/>
  <c r="AB1000" i="13"/>
  <c r="U1000" i="13"/>
  <c r="D1000" i="13"/>
  <c r="C1000" i="13"/>
  <c r="B1000" i="13"/>
  <c r="AH999" i="13"/>
  <c r="AE999" i="13"/>
  <c r="AB999" i="13"/>
  <c r="U999" i="13"/>
  <c r="D999" i="13"/>
  <c r="C999" i="13"/>
  <c r="B999" i="13"/>
  <c r="AH998" i="13"/>
  <c r="AE998" i="13"/>
  <c r="AB998" i="13"/>
  <c r="U998" i="13"/>
  <c r="D998" i="13"/>
  <c r="C998" i="13"/>
  <c r="B998" i="13"/>
  <c r="AH997" i="13"/>
  <c r="AE997" i="13"/>
  <c r="AB997" i="13"/>
  <c r="U997" i="13"/>
  <c r="D997" i="13"/>
  <c r="C997" i="13"/>
  <c r="B997" i="13"/>
  <c r="AH996" i="13"/>
  <c r="AE996" i="13"/>
  <c r="AB996" i="13"/>
  <c r="U996" i="13"/>
  <c r="D996" i="13"/>
  <c r="C996" i="13"/>
  <c r="B996" i="13"/>
  <c r="AH995" i="13"/>
  <c r="AE995" i="13"/>
  <c r="AB995" i="13"/>
  <c r="U995" i="13"/>
  <c r="D995" i="13"/>
  <c r="C995" i="13"/>
  <c r="B995" i="13"/>
  <c r="AH994" i="13"/>
  <c r="AE994" i="13"/>
  <c r="AB994" i="13"/>
  <c r="U994" i="13"/>
  <c r="D994" i="13"/>
  <c r="C994" i="13"/>
  <c r="B994" i="13"/>
  <c r="AH993" i="13"/>
  <c r="AE993" i="13"/>
  <c r="AB993" i="13"/>
  <c r="U993" i="13"/>
  <c r="D993" i="13"/>
  <c r="C993" i="13"/>
  <c r="B993" i="13"/>
  <c r="AH992" i="13"/>
  <c r="AE992" i="13"/>
  <c r="AB992" i="13"/>
  <c r="U992" i="13"/>
  <c r="D992" i="13"/>
  <c r="C992" i="13"/>
  <c r="B992" i="13"/>
  <c r="AH991" i="13"/>
  <c r="AE991" i="13"/>
  <c r="AB991" i="13"/>
  <c r="U991" i="13"/>
  <c r="D991" i="13"/>
  <c r="C991" i="13"/>
  <c r="B991" i="13"/>
  <c r="AH990" i="13"/>
  <c r="AE990" i="13"/>
  <c r="AB990" i="13"/>
  <c r="U990" i="13"/>
  <c r="D990" i="13"/>
  <c r="C990" i="13"/>
  <c r="B990" i="13"/>
  <c r="AH989" i="13"/>
  <c r="AE989" i="13"/>
  <c r="AB989" i="13"/>
  <c r="U989" i="13"/>
  <c r="D989" i="13"/>
  <c r="C989" i="13"/>
  <c r="B989" i="13"/>
  <c r="AH988" i="13"/>
  <c r="AE988" i="13"/>
  <c r="AB988" i="13"/>
  <c r="U988" i="13"/>
  <c r="D988" i="13"/>
  <c r="C988" i="13"/>
  <c r="B988" i="13"/>
  <c r="AH987" i="13"/>
  <c r="AE987" i="13"/>
  <c r="AB987" i="13"/>
  <c r="U987" i="13"/>
  <c r="D987" i="13"/>
  <c r="C987" i="13"/>
  <c r="B987" i="13"/>
  <c r="AH986" i="13"/>
  <c r="AE986" i="13"/>
  <c r="AB986" i="13"/>
  <c r="U986" i="13"/>
  <c r="D986" i="13"/>
  <c r="C986" i="13"/>
  <c r="B986" i="13"/>
  <c r="AH985" i="13"/>
  <c r="AE985" i="13"/>
  <c r="AB985" i="13"/>
  <c r="U985" i="13"/>
  <c r="D985" i="13"/>
  <c r="C985" i="13"/>
  <c r="B985" i="13"/>
  <c r="AH984" i="13"/>
  <c r="AE984" i="13"/>
  <c r="AB984" i="13"/>
  <c r="U984" i="13"/>
  <c r="D984" i="13"/>
  <c r="C984" i="13"/>
  <c r="B984" i="13"/>
  <c r="AH983" i="13"/>
  <c r="AE983" i="13"/>
  <c r="AB983" i="13"/>
  <c r="U983" i="13"/>
  <c r="D983" i="13"/>
  <c r="C983" i="13"/>
  <c r="B983" i="13"/>
  <c r="AH982" i="13"/>
  <c r="AE982" i="13"/>
  <c r="AB982" i="13"/>
  <c r="U982" i="13"/>
  <c r="D982" i="13"/>
  <c r="C982" i="13"/>
  <c r="B982" i="13"/>
  <c r="AH981" i="13"/>
  <c r="AE981" i="13"/>
  <c r="AB981" i="13"/>
  <c r="U981" i="13"/>
  <c r="D981" i="13"/>
  <c r="C981" i="13"/>
  <c r="B981" i="13"/>
  <c r="AH980" i="13"/>
  <c r="AE980" i="13"/>
  <c r="AB980" i="13"/>
  <c r="U980" i="13"/>
  <c r="D980" i="13"/>
  <c r="C980" i="13"/>
  <c r="B980" i="13"/>
  <c r="AH979" i="13"/>
  <c r="AE979" i="13"/>
  <c r="AB979" i="13"/>
  <c r="U979" i="13"/>
  <c r="D979" i="13"/>
  <c r="C979" i="13"/>
  <c r="B979" i="13"/>
  <c r="AH978" i="13"/>
  <c r="AE978" i="13"/>
  <c r="AB978" i="13"/>
  <c r="U978" i="13"/>
  <c r="D978" i="13"/>
  <c r="C978" i="13"/>
  <c r="B978" i="13"/>
  <c r="AH977" i="13"/>
  <c r="AE977" i="13"/>
  <c r="AB977" i="13"/>
  <c r="U977" i="13"/>
  <c r="D977" i="13"/>
  <c r="C977" i="13"/>
  <c r="B977" i="13"/>
  <c r="AH976" i="13"/>
  <c r="AE976" i="13"/>
  <c r="AB976" i="13"/>
  <c r="U976" i="13"/>
  <c r="D976" i="13"/>
  <c r="C976" i="13"/>
  <c r="B976" i="13"/>
  <c r="AH975" i="13"/>
  <c r="AE975" i="13"/>
  <c r="AB975" i="13"/>
  <c r="U975" i="13"/>
  <c r="D975" i="13"/>
  <c r="C975" i="13"/>
  <c r="B975" i="13"/>
  <c r="AH974" i="13"/>
  <c r="AE974" i="13"/>
  <c r="AB974" i="13"/>
  <c r="U974" i="13"/>
  <c r="D974" i="13"/>
  <c r="C974" i="13"/>
  <c r="B974" i="13"/>
  <c r="AH973" i="13"/>
  <c r="AE973" i="13"/>
  <c r="AB973" i="13"/>
  <c r="U973" i="13"/>
  <c r="D973" i="13"/>
  <c r="C973" i="13"/>
  <c r="B973" i="13"/>
  <c r="AH972" i="13"/>
  <c r="AE972" i="13"/>
  <c r="AB972" i="13"/>
  <c r="U972" i="13"/>
  <c r="D972" i="13"/>
  <c r="C972" i="13"/>
  <c r="B972" i="13"/>
  <c r="AH971" i="13"/>
  <c r="AE971" i="13"/>
  <c r="AB971" i="13"/>
  <c r="U971" i="13"/>
  <c r="D971" i="13"/>
  <c r="C971" i="13"/>
  <c r="B971" i="13"/>
  <c r="AH970" i="13"/>
  <c r="AE970" i="13"/>
  <c r="AB970" i="13"/>
  <c r="U970" i="13"/>
  <c r="D970" i="13"/>
  <c r="C970" i="13"/>
  <c r="B970" i="13"/>
  <c r="AH969" i="13"/>
  <c r="AE969" i="13"/>
  <c r="AB969" i="13"/>
  <c r="U969" i="13"/>
  <c r="D969" i="13"/>
  <c r="C969" i="13"/>
  <c r="B969" i="13"/>
  <c r="AH968" i="13"/>
  <c r="AE968" i="13"/>
  <c r="AB968" i="13"/>
  <c r="U968" i="13"/>
  <c r="D968" i="13"/>
  <c r="C968" i="13"/>
  <c r="B968" i="13"/>
  <c r="AH967" i="13"/>
  <c r="AE967" i="13"/>
  <c r="AB967" i="13"/>
  <c r="U967" i="13"/>
  <c r="D967" i="13"/>
  <c r="C967" i="13"/>
  <c r="B967" i="13"/>
  <c r="AH966" i="13"/>
  <c r="AE966" i="13"/>
  <c r="AB966" i="13"/>
  <c r="U966" i="13"/>
  <c r="D966" i="13"/>
  <c r="C966" i="13"/>
  <c r="B966" i="13"/>
  <c r="AH965" i="13"/>
  <c r="AE965" i="13"/>
  <c r="AB965" i="13"/>
  <c r="U965" i="13"/>
  <c r="D965" i="13"/>
  <c r="C965" i="13"/>
  <c r="B965" i="13"/>
  <c r="AH964" i="13"/>
  <c r="AE964" i="13"/>
  <c r="AB964" i="13"/>
  <c r="U964" i="13"/>
  <c r="D964" i="13"/>
  <c r="C964" i="13"/>
  <c r="B964" i="13"/>
  <c r="AH963" i="13"/>
  <c r="AE963" i="13"/>
  <c r="AB963" i="13"/>
  <c r="U963" i="13"/>
  <c r="D963" i="13"/>
  <c r="C963" i="13"/>
  <c r="B963" i="13"/>
  <c r="AH962" i="13"/>
  <c r="AE962" i="13"/>
  <c r="AB962" i="13"/>
  <c r="U962" i="13"/>
  <c r="D962" i="13"/>
  <c r="C962" i="13"/>
  <c r="B962" i="13"/>
  <c r="AH961" i="13"/>
  <c r="AE961" i="13"/>
  <c r="AB961" i="13"/>
  <c r="U961" i="13"/>
  <c r="D961" i="13"/>
  <c r="C961" i="13"/>
  <c r="B961" i="13"/>
  <c r="AH960" i="13"/>
  <c r="AE960" i="13"/>
  <c r="AB960" i="13"/>
  <c r="U960" i="13"/>
  <c r="D960" i="13"/>
  <c r="C960" i="13"/>
  <c r="B960" i="13"/>
  <c r="AH959" i="13"/>
  <c r="AE959" i="13"/>
  <c r="AB959" i="13"/>
  <c r="U959" i="13"/>
  <c r="D959" i="13"/>
  <c r="C959" i="13"/>
  <c r="B959" i="13"/>
  <c r="AH958" i="13"/>
  <c r="AE958" i="13"/>
  <c r="AB958" i="13"/>
  <c r="U958" i="13"/>
  <c r="D958" i="13"/>
  <c r="C958" i="13"/>
  <c r="B958" i="13"/>
  <c r="AH957" i="13"/>
  <c r="AE957" i="13"/>
  <c r="AB957" i="13"/>
  <c r="U957" i="13"/>
  <c r="D957" i="13"/>
  <c r="C957" i="13"/>
  <c r="B957" i="13"/>
  <c r="AH956" i="13"/>
  <c r="AE956" i="13"/>
  <c r="AB956" i="13"/>
  <c r="U956" i="13"/>
  <c r="D956" i="13"/>
  <c r="C956" i="13"/>
  <c r="B956" i="13"/>
  <c r="AH955" i="13"/>
  <c r="AE955" i="13"/>
  <c r="AB955" i="13"/>
  <c r="U955" i="13"/>
  <c r="D955" i="13"/>
  <c r="C955" i="13"/>
  <c r="B955" i="13"/>
  <c r="AH954" i="13"/>
  <c r="AE954" i="13"/>
  <c r="AB954" i="13"/>
  <c r="U954" i="13"/>
  <c r="D954" i="13"/>
  <c r="C954" i="13"/>
  <c r="B954" i="13"/>
  <c r="AH953" i="13"/>
  <c r="AE953" i="13"/>
  <c r="AB953" i="13"/>
  <c r="U953" i="13"/>
  <c r="D953" i="13"/>
  <c r="C953" i="13"/>
  <c r="B953" i="13"/>
  <c r="AH952" i="13"/>
  <c r="AE952" i="13"/>
  <c r="AB952" i="13"/>
  <c r="U952" i="13"/>
  <c r="D952" i="13"/>
  <c r="C952" i="13"/>
  <c r="B952" i="13"/>
  <c r="AH951" i="13"/>
  <c r="AE951" i="13"/>
  <c r="AB951" i="13"/>
  <c r="U951" i="13"/>
  <c r="D951" i="13"/>
  <c r="C951" i="13"/>
  <c r="B951" i="13"/>
  <c r="AH950" i="13"/>
  <c r="AE950" i="13"/>
  <c r="AB950" i="13"/>
  <c r="U950" i="13"/>
  <c r="D950" i="13"/>
  <c r="C950" i="13"/>
  <c r="B950" i="13"/>
  <c r="AH949" i="13"/>
  <c r="AE949" i="13"/>
  <c r="AB949" i="13"/>
  <c r="U949" i="13"/>
  <c r="D949" i="13"/>
  <c r="C949" i="13"/>
  <c r="B949" i="13"/>
  <c r="AH948" i="13"/>
  <c r="AE948" i="13"/>
  <c r="AB948" i="13"/>
  <c r="U948" i="13"/>
  <c r="D948" i="13"/>
  <c r="C948" i="13"/>
  <c r="B948" i="13"/>
  <c r="AH947" i="13"/>
  <c r="AE947" i="13"/>
  <c r="AB947" i="13"/>
  <c r="U947" i="13"/>
  <c r="D947" i="13"/>
  <c r="C947" i="13"/>
  <c r="B947" i="13"/>
  <c r="AH946" i="13"/>
  <c r="AE946" i="13"/>
  <c r="AB946" i="13"/>
  <c r="U946" i="13"/>
  <c r="D946" i="13"/>
  <c r="C946" i="13"/>
  <c r="B946" i="13"/>
  <c r="AH945" i="13"/>
  <c r="AE945" i="13"/>
  <c r="AB945" i="13"/>
  <c r="U945" i="13"/>
  <c r="D945" i="13"/>
  <c r="C945" i="13"/>
  <c r="B945" i="13"/>
  <c r="AH944" i="13"/>
  <c r="AE944" i="13"/>
  <c r="AB944" i="13"/>
  <c r="U944" i="13"/>
  <c r="D944" i="13"/>
  <c r="C944" i="13"/>
  <c r="B944" i="13"/>
  <c r="AH943" i="13"/>
  <c r="AE943" i="13"/>
  <c r="AB943" i="13"/>
  <c r="U943" i="13"/>
  <c r="D943" i="13"/>
  <c r="C943" i="13"/>
  <c r="B943" i="13"/>
  <c r="AH942" i="13"/>
  <c r="AE942" i="13"/>
  <c r="AB942" i="13"/>
  <c r="U942" i="13"/>
  <c r="D942" i="13"/>
  <c r="C942" i="13"/>
  <c r="B942" i="13"/>
  <c r="AH941" i="13"/>
  <c r="AE941" i="13"/>
  <c r="AB941" i="13"/>
  <c r="U941" i="13"/>
  <c r="D941" i="13"/>
  <c r="C941" i="13"/>
  <c r="B941" i="13"/>
  <c r="AH940" i="13"/>
  <c r="AE940" i="13"/>
  <c r="AB940" i="13"/>
  <c r="U940" i="13"/>
  <c r="D940" i="13"/>
  <c r="C940" i="13"/>
  <c r="B940" i="13"/>
  <c r="AH939" i="13"/>
  <c r="AE939" i="13"/>
  <c r="AB939" i="13"/>
  <c r="U939" i="13"/>
  <c r="D939" i="13"/>
  <c r="C939" i="13"/>
  <c r="B939" i="13"/>
  <c r="AH938" i="13"/>
  <c r="AE938" i="13"/>
  <c r="AB938" i="13"/>
  <c r="U938" i="13"/>
  <c r="D938" i="13"/>
  <c r="C938" i="13"/>
  <c r="B938" i="13"/>
  <c r="AH937" i="13"/>
  <c r="AE937" i="13"/>
  <c r="AB937" i="13"/>
  <c r="U937" i="13"/>
  <c r="D937" i="13"/>
  <c r="C937" i="13"/>
  <c r="B937" i="13"/>
  <c r="AH936" i="13"/>
  <c r="AE936" i="13"/>
  <c r="AB936" i="13"/>
  <c r="U936" i="13"/>
  <c r="D936" i="13"/>
  <c r="C936" i="13"/>
  <c r="B936" i="13"/>
  <c r="AH935" i="13"/>
  <c r="AE935" i="13"/>
  <c r="AB935" i="13"/>
  <c r="U935" i="13"/>
  <c r="D935" i="13"/>
  <c r="C935" i="13"/>
  <c r="B935" i="13"/>
  <c r="AH934" i="13"/>
  <c r="AE934" i="13"/>
  <c r="AB934" i="13"/>
  <c r="U934" i="13"/>
  <c r="D934" i="13"/>
  <c r="C934" i="13"/>
  <c r="B934" i="13"/>
  <c r="AH933" i="13"/>
  <c r="AE933" i="13"/>
  <c r="AB933" i="13"/>
  <c r="U933" i="13"/>
  <c r="D933" i="13"/>
  <c r="C933" i="13"/>
  <c r="B933" i="13"/>
  <c r="AH932" i="13"/>
  <c r="AE932" i="13"/>
  <c r="AB932" i="13"/>
  <c r="U932" i="13"/>
  <c r="D932" i="13"/>
  <c r="C932" i="13"/>
  <c r="B932" i="13"/>
  <c r="AH931" i="13"/>
  <c r="AE931" i="13"/>
  <c r="AB931" i="13"/>
  <c r="U931" i="13"/>
  <c r="D931" i="13"/>
  <c r="C931" i="13"/>
  <c r="B931" i="13"/>
  <c r="AH930" i="13"/>
  <c r="AE930" i="13"/>
  <c r="AB930" i="13"/>
  <c r="U930" i="13"/>
  <c r="D930" i="13"/>
  <c r="C930" i="13"/>
  <c r="B930" i="13"/>
  <c r="AH929" i="13"/>
  <c r="AE929" i="13"/>
  <c r="AB929" i="13"/>
  <c r="U929" i="13"/>
  <c r="D929" i="13"/>
  <c r="C929" i="13"/>
  <c r="B929" i="13"/>
  <c r="AH928" i="13"/>
  <c r="AE928" i="13"/>
  <c r="AB928" i="13"/>
  <c r="U928" i="13"/>
  <c r="D928" i="13"/>
  <c r="C928" i="13"/>
  <c r="B928" i="13"/>
  <c r="AH927" i="13"/>
  <c r="AE927" i="13"/>
  <c r="AB927" i="13"/>
  <c r="U927" i="13"/>
  <c r="D927" i="13"/>
  <c r="C927" i="13"/>
  <c r="B927" i="13"/>
  <c r="AH926" i="13"/>
  <c r="AE926" i="13"/>
  <c r="AB926" i="13"/>
  <c r="U926" i="13"/>
  <c r="D926" i="13"/>
  <c r="C926" i="13"/>
  <c r="B926" i="13"/>
  <c r="AH925" i="13"/>
  <c r="AE925" i="13"/>
  <c r="AB925" i="13"/>
  <c r="U925" i="13"/>
  <c r="D925" i="13"/>
  <c r="C925" i="13"/>
  <c r="B925" i="13"/>
  <c r="AH924" i="13"/>
  <c r="AE924" i="13"/>
  <c r="AB924" i="13"/>
  <c r="U924" i="13"/>
  <c r="D924" i="13"/>
  <c r="C924" i="13"/>
  <c r="B924" i="13"/>
  <c r="AH923" i="13"/>
  <c r="AE923" i="13"/>
  <c r="AB923" i="13"/>
  <c r="U923" i="13"/>
  <c r="D923" i="13"/>
  <c r="C923" i="13"/>
  <c r="B923" i="13"/>
  <c r="AH922" i="13"/>
  <c r="AE922" i="13"/>
  <c r="AB922" i="13"/>
  <c r="U922" i="13"/>
  <c r="D922" i="13"/>
  <c r="C922" i="13"/>
  <c r="B922" i="13"/>
  <c r="AH921" i="13"/>
  <c r="AE921" i="13"/>
  <c r="AB921" i="13"/>
  <c r="U921" i="13"/>
  <c r="D921" i="13"/>
  <c r="C921" i="13"/>
  <c r="B921" i="13"/>
  <c r="AH920" i="13"/>
  <c r="AE920" i="13"/>
  <c r="AB920" i="13"/>
  <c r="U920" i="13"/>
  <c r="D920" i="13"/>
  <c r="C920" i="13"/>
  <c r="B920" i="13"/>
  <c r="AH919" i="13"/>
  <c r="AE919" i="13"/>
  <c r="AB919" i="13"/>
  <c r="U919" i="13"/>
  <c r="D919" i="13"/>
  <c r="C919" i="13"/>
  <c r="B919" i="13"/>
  <c r="AH918" i="13"/>
  <c r="AE918" i="13"/>
  <c r="AB918" i="13"/>
  <c r="U918" i="13"/>
  <c r="D918" i="13"/>
  <c r="C918" i="13"/>
  <c r="B918" i="13"/>
  <c r="AH917" i="13"/>
  <c r="AE917" i="13"/>
  <c r="AB917" i="13"/>
  <c r="U917" i="13"/>
  <c r="D917" i="13"/>
  <c r="C917" i="13"/>
  <c r="B917" i="13"/>
  <c r="AH916" i="13"/>
  <c r="AE916" i="13"/>
  <c r="AB916" i="13"/>
  <c r="U916" i="13"/>
  <c r="D916" i="13"/>
  <c r="C916" i="13"/>
  <c r="B916" i="13"/>
  <c r="AH915" i="13"/>
  <c r="AE915" i="13"/>
  <c r="AB915" i="13"/>
  <c r="U915" i="13"/>
  <c r="D915" i="13"/>
  <c r="C915" i="13"/>
  <c r="B915" i="13"/>
  <c r="AH914" i="13"/>
  <c r="AE914" i="13"/>
  <c r="AB914" i="13"/>
  <c r="U914" i="13"/>
  <c r="D914" i="13"/>
  <c r="C914" i="13"/>
  <c r="B914" i="13"/>
  <c r="AH913" i="13"/>
  <c r="AE913" i="13"/>
  <c r="AB913" i="13"/>
  <c r="U913" i="13"/>
  <c r="D913" i="13"/>
  <c r="C913" i="13"/>
  <c r="B913" i="13"/>
  <c r="AH912" i="13"/>
  <c r="AE912" i="13"/>
  <c r="AB912" i="13"/>
  <c r="U912" i="13"/>
  <c r="D912" i="13"/>
  <c r="C912" i="13"/>
  <c r="B912" i="13"/>
  <c r="AH911" i="13"/>
  <c r="AE911" i="13"/>
  <c r="AB911" i="13"/>
  <c r="U911" i="13"/>
  <c r="D911" i="13"/>
  <c r="C911" i="13"/>
  <c r="B911" i="13"/>
  <c r="AH910" i="13"/>
  <c r="AE910" i="13"/>
  <c r="AB910" i="13"/>
  <c r="U910" i="13"/>
  <c r="D910" i="13"/>
  <c r="C910" i="13"/>
  <c r="B910" i="13"/>
  <c r="AH909" i="13"/>
  <c r="AE909" i="13"/>
  <c r="AB909" i="13"/>
  <c r="U909" i="13"/>
  <c r="D909" i="13"/>
  <c r="C909" i="13"/>
  <c r="B909" i="13"/>
  <c r="AH908" i="13"/>
  <c r="AE908" i="13"/>
  <c r="AB908" i="13"/>
  <c r="U908" i="13"/>
  <c r="D908" i="13"/>
  <c r="C908" i="13"/>
  <c r="B908" i="13"/>
  <c r="AH907" i="13"/>
  <c r="AE907" i="13"/>
  <c r="AB907" i="13"/>
  <c r="U907" i="13"/>
  <c r="D907" i="13"/>
  <c r="C907" i="13"/>
  <c r="B907" i="13"/>
  <c r="AH906" i="13"/>
  <c r="AE906" i="13"/>
  <c r="AB906" i="13"/>
  <c r="U906" i="13"/>
  <c r="D906" i="13"/>
  <c r="C906" i="13"/>
  <c r="B906" i="13"/>
  <c r="AH905" i="13"/>
  <c r="AE905" i="13"/>
  <c r="AB905" i="13"/>
  <c r="U905" i="13"/>
  <c r="D905" i="13"/>
  <c r="C905" i="13"/>
  <c r="B905" i="13"/>
  <c r="AH904" i="13"/>
  <c r="AE904" i="13"/>
  <c r="AB904" i="13"/>
  <c r="U904" i="13"/>
  <c r="D904" i="13"/>
  <c r="C904" i="13"/>
  <c r="B904" i="13"/>
  <c r="AH903" i="13"/>
  <c r="AE903" i="13"/>
  <c r="AB903" i="13"/>
  <c r="U903" i="13"/>
  <c r="D903" i="13"/>
  <c r="C903" i="13"/>
  <c r="B903" i="13"/>
  <c r="AH902" i="13"/>
  <c r="AE902" i="13"/>
  <c r="AB902" i="13"/>
  <c r="U902" i="13"/>
  <c r="D902" i="13"/>
  <c r="C902" i="13"/>
  <c r="B902" i="13"/>
  <c r="AH901" i="13"/>
  <c r="AE901" i="13"/>
  <c r="AB901" i="13"/>
  <c r="U901" i="13"/>
  <c r="D901" i="13"/>
  <c r="C901" i="13"/>
  <c r="B901" i="13"/>
  <c r="AH900" i="13"/>
  <c r="AE900" i="13"/>
  <c r="AB900" i="13"/>
  <c r="U900" i="13"/>
  <c r="D900" i="13"/>
  <c r="C900" i="13"/>
  <c r="B900" i="13"/>
  <c r="AH899" i="13"/>
  <c r="AE899" i="13"/>
  <c r="AB899" i="13"/>
  <c r="U899" i="13"/>
  <c r="D899" i="13"/>
  <c r="C899" i="13"/>
  <c r="B899" i="13"/>
  <c r="AH898" i="13"/>
  <c r="AE898" i="13"/>
  <c r="AB898" i="13"/>
  <c r="U898" i="13"/>
  <c r="D898" i="13"/>
  <c r="C898" i="13"/>
  <c r="B898" i="13"/>
  <c r="AH897" i="13"/>
  <c r="AE897" i="13"/>
  <c r="AB897" i="13"/>
  <c r="U897" i="13"/>
  <c r="D897" i="13"/>
  <c r="C897" i="13"/>
  <c r="B897" i="13"/>
  <c r="AH896" i="13"/>
  <c r="AE896" i="13"/>
  <c r="AB896" i="13"/>
  <c r="U896" i="13"/>
  <c r="D896" i="13"/>
  <c r="C896" i="13"/>
  <c r="B896" i="13"/>
  <c r="AH895" i="13"/>
  <c r="AE895" i="13"/>
  <c r="AB895" i="13"/>
  <c r="U895" i="13"/>
  <c r="D895" i="13"/>
  <c r="C895" i="13"/>
  <c r="B895" i="13"/>
  <c r="AH894" i="13"/>
  <c r="AE894" i="13"/>
  <c r="AB894" i="13"/>
  <c r="U894" i="13"/>
  <c r="D894" i="13"/>
  <c r="C894" i="13"/>
  <c r="B894" i="13"/>
  <c r="AH893" i="13"/>
  <c r="AE893" i="13"/>
  <c r="AB893" i="13"/>
  <c r="U893" i="13"/>
  <c r="D893" i="13"/>
  <c r="C893" i="13"/>
  <c r="B893" i="13"/>
  <c r="AH892" i="13"/>
  <c r="AE892" i="13"/>
  <c r="AB892" i="13"/>
  <c r="U892" i="13"/>
  <c r="D892" i="13"/>
  <c r="C892" i="13"/>
  <c r="B892" i="13"/>
  <c r="AH891" i="13"/>
  <c r="AE891" i="13"/>
  <c r="AB891" i="13"/>
  <c r="U891" i="13"/>
  <c r="D891" i="13"/>
  <c r="C891" i="13"/>
  <c r="B891" i="13"/>
  <c r="AH890" i="13"/>
  <c r="AE890" i="13"/>
  <c r="AB890" i="13"/>
  <c r="U890" i="13"/>
  <c r="D890" i="13"/>
  <c r="C890" i="13"/>
  <c r="B890" i="13"/>
  <c r="AH889" i="13"/>
  <c r="AE889" i="13"/>
  <c r="AB889" i="13"/>
  <c r="U889" i="13"/>
  <c r="D889" i="13"/>
  <c r="C889" i="13"/>
  <c r="B889" i="13"/>
  <c r="AH888" i="13"/>
  <c r="AE888" i="13"/>
  <c r="AB888" i="13"/>
  <c r="U888" i="13"/>
  <c r="D888" i="13"/>
  <c r="C888" i="13"/>
  <c r="B888" i="13"/>
  <c r="AH887" i="13"/>
  <c r="AE887" i="13"/>
  <c r="AB887" i="13"/>
  <c r="U887" i="13"/>
  <c r="D887" i="13"/>
  <c r="C887" i="13"/>
  <c r="B887" i="13"/>
  <c r="AH886" i="13"/>
  <c r="AE886" i="13"/>
  <c r="AB886" i="13"/>
  <c r="U886" i="13"/>
  <c r="D886" i="13"/>
  <c r="C886" i="13"/>
  <c r="B886" i="13"/>
  <c r="AH885" i="13"/>
  <c r="AE885" i="13"/>
  <c r="AB885" i="13"/>
  <c r="U885" i="13"/>
  <c r="D885" i="13"/>
  <c r="C885" i="13"/>
  <c r="B885" i="13"/>
  <c r="AH884" i="13"/>
  <c r="AE884" i="13"/>
  <c r="AB884" i="13"/>
  <c r="U884" i="13"/>
  <c r="D884" i="13"/>
  <c r="C884" i="13"/>
  <c r="B884" i="13"/>
  <c r="AH883" i="13"/>
  <c r="AE883" i="13"/>
  <c r="AB883" i="13"/>
  <c r="U883" i="13"/>
  <c r="D883" i="13"/>
  <c r="C883" i="13"/>
  <c r="B883" i="13"/>
  <c r="AH882" i="13"/>
  <c r="AE882" i="13"/>
  <c r="AB882" i="13"/>
  <c r="U882" i="13"/>
  <c r="D882" i="13"/>
  <c r="C882" i="13"/>
  <c r="B882" i="13"/>
  <c r="AH881" i="13"/>
  <c r="AE881" i="13"/>
  <c r="AB881" i="13"/>
  <c r="U881" i="13"/>
  <c r="D881" i="13"/>
  <c r="C881" i="13"/>
  <c r="B881" i="13"/>
  <c r="AH880" i="13"/>
  <c r="AE880" i="13"/>
  <c r="AB880" i="13"/>
  <c r="U880" i="13"/>
  <c r="D880" i="13"/>
  <c r="C880" i="13"/>
  <c r="B880" i="13"/>
  <c r="AH879" i="13"/>
  <c r="AE879" i="13"/>
  <c r="AB879" i="13"/>
  <c r="U879" i="13"/>
  <c r="D879" i="13"/>
  <c r="C879" i="13"/>
  <c r="B879" i="13"/>
  <c r="AH878" i="13"/>
  <c r="AE878" i="13"/>
  <c r="AB878" i="13"/>
  <c r="U878" i="13"/>
  <c r="D878" i="13"/>
  <c r="C878" i="13"/>
  <c r="B878" i="13"/>
  <c r="AH877" i="13"/>
  <c r="AE877" i="13"/>
  <c r="AB877" i="13"/>
  <c r="U877" i="13"/>
  <c r="D877" i="13"/>
  <c r="C877" i="13"/>
  <c r="B877" i="13"/>
  <c r="AH876" i="13"/>
  <c r="AE876" i="13"/>
  <c r="AB876" i="13"/>
  <c r="U876" i="13"/>
  <c r="D876" i="13"/>
  <c r="C876" i="13"/>
  <c r="B876" i="13"/>
  <c r="AH875" i="13"/>
  <c r="AE875" i="13"/>
  <c r="AB875" i="13"/>
  <c r="U875" i="13"/>
  <c r="D875" i="13"/>
  <c r="C875" i="13"/>
  <c r="B875" i="13"/>
  <c r="AH874" i="13"/>
  <c r="AE874" i="13"/>
  <c r="AB874" i="13"/>
  <c r="U874" i="13"/>
  <c r="D874" i="13"/>
  <c r="C874" i="13"/>
  <c r="B874" i="13"/>
  <c r="AH873" i="13"/>
  <c r="AE873" i="13"/>
  <c r="AB873" i="13"/>
  <c r="U873" i="13"/>
  <c r="D873" i="13"/>
  <c r="C873" i="13"/>
  <c r="B873" i="13"/>
  <c r="AH872" i="13"/>
  <c r="AE872" i="13"/>
  <c r="AB872" i="13"/>
  <c r="U872" i="13"/>
  <c r="D872" i="13"/>
  <c r="C872" i="13"/>
  <c r="B872" i="13"/>
  <c r="AH871" i="13"/>
  <c r="AE871" i="13"/>
  <c r="AB871" i="13"/>
  <c r="U871" i="13"/>
  <c r="D871" i="13"/>
  <c r="C871" i="13"/>
  <c r="B871" i="13"/>
  <c r="AH870" i="13"/>
  <c r="AE870" i="13"/>
  <c r="AB870" i="13"/>
  <c r="U870" i="13"/>
  <c r="D870" i="13"/>
  <c r="C870" i="13"/>
  <c r="B870" i="13"/>
  <c r="AH869" i="13"/>
  <c r="AE869" i="13"/>
  <c r="AB869" i="13"/>
  <c r="U869" i="13"/>
  <c r="D869" i="13"/>
  <c r="C869" i="13"/>
  <c r="B869" i="13"/>
  <c r="AH868" i="13"/>
  <c r="AE868" i="13"/>
  <c r="AB868" i="13"/>
  <c r="U868" i="13"/>
  <c r="D868" i="13"/>
  <c r="C868" i="13"/>
  <c r="B868" i="13"/>
  <c r="AH867" i="13"/>
  <c r="AE867" i="13"/>
  <c r="AB867" i="13"/>
  <c r="U867" i="13"/>
  <c r="D867" i="13"/>
  <c r="C867" i="13"/>
  <c r="B867" i="13"/>
  <c r="AH866" i="13"/>
  <c r="AE866" i="13"/>
  <c r="AB866" i="13"/>
  <c r="U866" i="13"/>
  <c r="D866" i="13"/>
  <c r="C866" i="13"/>
  <c r="B866" i="13"/>
  <c r="AH865" i="13"/>
  <c r="AE865" i="13"/>
  <c r="AB865" i="13"/>
  <c r="U865" i="13"/>
  <c r="D865" i="13"/>
  <c r="C865" i="13"/>
  <c r="B865" i="13"/>
  <c r="AH864" i="13"/>
  <c r="AE864" i="13"/>
  <c r="AB864" i="13"/>
  <c r="U864" i="13"/>
  <c r="D864" i="13"/>
  <c r="C864" i="13"/>
  <c r="B864" i="13"/>
  <c r="AH863" i="13"/>
  <c r="AE863" i="13"/>
  <c r="AB863" i="13"/>
  <c r="U863" i="13"/>
  <c r="D863" i="13"/>
  <c r="C863" i="13"/>
  <c r="B863" i="13"/>
  <c r="AH862" i="13"/>
  <c r="AE862" i="13"/>
  <c r="AB862" i="13"/>
  <c r="U862" i="13"/>
  <c r="D862" i="13"/>
  <c r="C862" i="13"/>
  <c r="B862" i="13"/>
  <c r="AH861" i="13"/>
  <c r="AE861" i="13"/>
  <c r="AB861" i="13"/>
  <c r="U861" i="13"/>
  <c r="D861" i="13"/>
  <c r="C861" i="13"/>
  <c r="B861" i="13"/>
  <c r="AH860" i="13"/>
  <c r="AE860" i="13"/>
  <c r="AB860" i="13"/>
  <c r="U860" i="13"/>
  <c r="D860" i="13"/>
  <c r="C860" i="13"/>
  <c r="B860" i="13"/>
  <c r="AH859" i="13"/>
  <c r="AE859" i="13"/>
  <c r="AB859" i="13"/>
  <c r="U859" i="13"/>
  <c r="D859" i="13"/>
  <c r="C859" i="13"/>
  <c r="B859" i="13"/>
  <c r="AH858" i="13"/>
  <c r="AE858" i="13"/>
  <c r="AB858" i="13"/>
  <c r="U858" i="13"/>
  <c r="D858" i="13"/>
  <c r="C858" i="13"/>
  <c r="B858" i="13"/>
  <c r="AH857" i="13"/>
  <c r="AE857" i="13"/>
  <c r="AB857" i="13"/>
  <c r="U857" i="13"/>
  <c r="D857" i="13"/>
  <c r="C857" i="13"/>
  <c r="B857" i="13"/>
  <c r="AH856" i="13"/>
  <c r="AE856" i="13"/>
  <c r="AB856" i="13"/>
  <c r="U856" i="13"/>
  <c r="D856" i="13"/>
  <c r="C856" i="13"/>
  <c r="B856" i="13"/>
  <c r="AH855" i="13"/>
  <c r="AE855" i="13"/>
  <c r="AB855" i="13"/>
  <c r="U855" i="13"/>
  <c r="D855" i="13"/>
  <c r="C855" i="13"/>
  <c r="B855" i="13"/>
  <c r="AH854" i="13"/>
  <c r="AE854" i="13"/>
  <c r="AB854" i="13"/>
  <c r="U854" i="13"/>
  <c r="D854" i="13"/>
  <c r="C854" i="13"/>
  <c r="B854" i="13"/>
  <c r="AH853" i="13"/>
  <c r="AE853" i="13"/>
  <c r="AB853" i="13"/>
  <c r="U853" i="13"/>
  <c r="D853" i="13"/>
  <c r="C853" i="13"/>
  <c r="B853" i="13"/>
  <c r="AH852" i="13"/>
  <c r="AE852" i="13"/>
  <c r="AB852" i="13"/>
  <c r="U852" i="13"/>
  <c r="D852" i="13"/>
  <c r="C852" i="13"/>
  <c r="B852" i="13"/>
  <c r="AH851" i="13"/>
  <c r="AE851" i="13"/>
  <c r="AB851" i="13"/>
  <c r="U851" i="13"/>
  <c r="D851" i="13"/>
  <c r="C851" i="13"/>
  <c r="B851" i="13"/>
  <c r="AH850" i="13"/>
  <c r="AE850" i="13"/>
  <c r="AB850" i="13"/>
  <c r="U850" i="13"/>
  <c r="D850" i="13"/>
  <c r="C850" i="13"/>
  <c r="B850" i="13"/>
  <c r="AH849" i="13"/>
  <c r="AE849" i="13"/>
  <c r="AB849" i="13"/>
  <c r="U849" i="13"/>
  <c r="D849" i="13"/>
  <c r="C849" i="13"/>
  <c r="B849" i="13"/>
  <c r="AH848" i="13"/>
  <c r="AE848" i="13"/>
  <c r="AB848" i="13"/>
  <c r="U848" i="13"/>
  <c r="D848" i="13"/>
  <c r="C848" i="13"/>
  <c r="B848" i="13"/>
  <c r="AH847" i="13"/>
  <c r="AE847" i="13"/>
  <c r="AB847" i="13"/>
  <c r="U847" i="13"/>
  <c r="D847" i="13"/>
  <c r="C847" i="13"/>
  <c r="B847" i="13"/>
  <c r="AH846" i="13"/>
  <c r="AE846" i="13"/>
  <c r="AB846" i="13"/>
  <c r="U846" i="13"/>
  <c r="D846" i="13"/>
  <c r="C846" i="13"/>
  <c r="B846" i="13"/>
  <c r="AH845" i="13"/>
  <c r="AE845" i="13"/>
  <c r="AB845" i="13"/>
  <c r="U845" i="13"/>
  <c r="D845" i="13"/>
  <c r="C845" i="13"/>
  <c r="B845" i="13"/>
  <c r="AH844" i="13"/>
  <c r="AE844" i="13"/>
  <c r="AB844" i="13"/>
  <c r="U844" i="13"/>
  <c r="D844" i="13"/>
  <c r="C844" i="13"/>
  <c r="B844" i="13"/>
  <c r="AH843" i="13"/>
  <c r="AE843" i="13"/>
  <c r="AB843" i="13"/>
  <c r="U843" i="13"/>
  <c r="D843" i="13"/>
  <c r="C843" i="13"/>
  <c r="B843" i="13"/>
  <c r="AH842" i="13"/>
  <c r="AE842" i="13"/>
  <c r="AB842" i="13"/>
  <c r="U842" i="13"/>
  <c r="D842" i="13"/>
  <c r="C842" i="13"/>
  <c r="B842" i="13"/>
  <c r="AH841" i="13"/>
  <c r="AE841" i="13"/>
  <c r="AB841" i="13"/>
  <c r="U841" i="13"/>
  <c r="D841" i="13"/>
  <c r="C841" i="13"/>
  <c r="B841" i="13"/>
  <c r="AH840" i="13"/>
  <c r="AE840" i="13"/>
  <c r="AB840" i="13"/>
  <c r="U840" i="13"/>
  <c r="D840" i="13"/>
  <c r="C840" i="13"/>
  <c r="B840" i="13"/>
  <c r="AH839" i="13"/>
  <c r="AE839" i="13"/>
  <c r="AB839" i="13"/>
  <c r="U839" i="13"/>
  <c r="D839" i="13"/>
  <c r="C839" i="13"/>
  <c r="B839" i="13"/>
  <c r="AH838" i="13"/>
  <c r="AE838" i="13"/>
  <c r="AB838" i="13"/>
  <c r="U838" i="13"/>
  <c r="D838" i="13"/>
  <c r="C838" i="13"/>
  <c r="B838" i="13"/>
  <c r="AH837" i="13"/>
  <c r="AE837" i="13"/>
  <c r="AB837" i="13"/>
  <c r="U837" i="13"/>
  <c r="D837" i="13"/>
  <c r="C837" i="13"/>
  <c r="B837" i="13"/>
  <c r="AH836" i="13"/>
  <c r="AE836" i="13"/>
  <c r="AB836" i="13"/>
  <c r="U836" i="13"/>
  <c r="D836" i="13"/>
  <c r="C836" i="13"/>
  <c r="B836" i="13"/>
  <c r="AH835" i="13"/>
  <c r="AE835" i="13"/>
  <c r="AB835" i="13"/>
  <c r="U835" i="13"/>
  <c r="D835" i="13"/>
  <c r="C835" i="13"/>
  <c r="B835" i="13"/>
  <c r="AH834" i="13"/>
  <c r="AE834" i="13"/>
  <c r="AB834" i="13"/>
  <c r="U834" i="13"/>
  <c r="D834" i="13"/>
  <c r="C834" i="13"/>
  <c r="B834" i="13"/>
  <c r="AH833" i="13"/>
  <c r="AE833" i="13"/>
  <c r="AB833" i="13"/>
  <c r="U833" i="13"/>
  <c r="D833" i="13"/>
  <c r="C833" i="13"/>
  <c r="B833" i="13"/>
  <c r="AH832" i="13"/>
  <c r="AE832" i="13"/>
  <c r="AB832" i="13"/>
  <c r="U832" i="13"/>
  <c r="D832" i="13"/>
  <c r="C832" i="13"/>
  <c r="B832" i="13"/>
  <c r="AH831" i="13"/>
  <c r="AE831" i="13"/>
  <c r="AB831" i="13"/>
  <c r="U831" i="13"/>
  <c r="D831" i="13"/>
  <c r="C831" i="13"/>
  <c r="B831" i="13"/>
  <c r="AH830" i="13"/>
  <c r="AE830" i="13"/>
  <c r="AB830" i="13"/>
  <c r="U830" i="13"/>
  <c r="D830" i="13"/>
  <c r="C830" i="13"/>
  <c r="B830" i="13"/>
  <c r="AH829" i="13"/>
  <c r="AE829" i="13"/>
  <c r="AB829" i="13"/>
  <c r="U829" i="13"/>
  <c r="D829" i="13"/>
  <c r="C829" i="13"/>
  <c r="B829" i="13"/>
  <c r="AH828" i="13"/>
  <c r="AE828" i="13"/>
  <c r="AB828" i="13"/>
  <c r="U828" i="13"/>
  <c r="D828" i="13"/>
  <c r="C828" i="13"/>
  <c r="B828" i="13"/>
  <c r="AH827" i="13"/>
  <c r="AE827" i="13"/>
  <c r="AB827" i="13"/>
  <c r="U827" i="13"/>
  <c r="D827" i="13"/>
  <c r="C827" i="13"/>
  <c r="B827" i="13"/>
  <c r="AH826" i="13"/>
  <c r="AE826" i="13"/>
  <c r="AB826" i="13"/>
  <c r="U826" i="13"/>
  <c r="D826" i="13"/>
  <c r="C826" i="13"/>
  <c r="B826" i="13"/>
  <c r="AH825" i="13"/>
  <c r="AE825" i="13"/>
  <c r="AB825" i="13"/>
  <c r="U825" i="13"/>
  <c r="D825" i="13"/>
  <c r="C825" i="13"/>
  <c r="B825" i="13"/>
  <c r="AH824" i="13"/>
  <c r="AE824" i="13"/>
  <c r="AB824" i="13"/>
  <c r="U824" i="13"/>
  <c r="D824" i="13"/>
  <c r="C824" i="13"/>
  <c r="B824" i="13"/>
  <c r="AH823" i="13"/>
  <c r="AE823" i="13"/>
  <c r="AB823" i="13"/>
  <c r="U823" i="13"/>
  <c r="D823" i="13"/>
  <c r="C823" i="13"/>
  <c r="B823" i="13"/>
  <c r="AH822" i="13"/>
  <c r="AE822" i="13"/>
  <c r="AB822" i="13"/>
  <c r="U822" i="13"/>
  <c r="D822" i="13"/>
  <c r="C822" i="13"/>
  <c r="B822" i="13"/>
  <c r="AH821" i="13"/>
  <c r="AE821" i="13"/>
  <c r="AB821" i="13"/>
  <c r="U821" i="13"/>
  <c r="D821" i="13"/>
  <c r="C821" i="13"/>
  <c r="B821" i="13"/>
  <c r="AH820" i="13"/>
  <c r="AE820" i="13"/>
  <c r="AB820" i="13"/>
  <c r="U820" i="13"/>
  <c r="D820" i="13"/>
  <c r="C820" i="13"/>
  <c r="B820" i="13"/>
  <c r="AH819" i="13"/>
  <c r="AE819" i="13"/>
  <c r="AB819" i="13"/>
  <c r="U819" i="13"/>
  <c r="D819" i="13"/>
  <c r="C819" i="13"/>
  <c r="B819" i="13"/>
  <c r="AH818" i="13"/>
  <c r="AE818" i="13"/>
  <c r="AB818" i="13"/>
  <c r="U818" i="13"/>
  <c r="D818" i="13"/>
  <c r="C818" i="13"/>
  <c r="B818" i="13"/>
  <c r="AH817" i="13"/>
  <c r="AE817" i="13"/>
  <c r="AB817" i="13"/>
  <c r="U817" i="13"/>
  <c r="D817" i="13"/>
  <c r="C817" i="13"/>
  <c r="B817" i="13"/>
  <c r="AH816" i="13"/>
  <c r="AE816" i="13"/>
  <c r="AB816" i="13"/>
  <c r="U816" i="13"/>
  <c r="D816" i="13"/>
  <c r="C816" i="13"/>
  <c r="B816" i="13"/>
  <c r="AH815" i="13"/>
  <c r="AE815" i="13"/>
  <c r="AB815" i="13"/>
  <c r="U815" i="13"/>
  <c r="D815" i="13"/>
  <c r="C815" i="13"/>
  <c r="B815" i="13"/>
  <c r="AH814" i="13"/>
  <c r="AE814" i="13"/>
  <c r="AB814" i="13"/>
  <c r="U814" i="13"/>
  <c r="D814" i="13"/>
  <c r="C814" i="13"/>
  <c r="B814" i="13"/>
  <c r="AH813" i="13"/>
  <c r="AE813" i="13"/>
  <c r="AB813" i="13"/>
  <c r="U813" i="13"/>
  <c r="D813" i="13"/>
  <c r="C813" i="13"/>
  <c r="B813" i="13"/>
  <c r="AH812" i="13"/>
  <c r="AE812" i="13"/>
  <c r="AB812" i="13"/>
  <c r="U812" i="13"/>
  <c r="D812" i="13"/>
  <c r="C812" i="13"/>
  <c r="B812" i="13"/>
  <c r="AH811" i="13"/>
  <c r="AE811" i="13"/>
  <c r="AB811" i="13"/>
  <c r="U811" i="13"/>
  <c r="D811" i="13"/>
  <c r="C811" i="13"/>
  <c r="B811" i="13"/>
  <c r="AH810" i="13"/>
  <c r="AE810" i="13"/>
  <c r="AB810" i="13"/>
  <c r="U810" i="13"/>
  <c r="D810" i="13"/>
  <c r="C810" i="13"/>
  <c r="B810" i="13"/>
  <c r="AH809" i="13"/>
  <c r="AE809" i="13"/>
  <c r="AB809" i="13"/>
  <c r="U809" i="13"/>
  <c r="D809" i="13"/>
  <c r="C809" i="13"/>
  <c r="B809" i="13"/>
  <c r="AH808" i="13"/>
  <c r="AE808" i="13"/>
  <c r="AB808" i="13"/>
  <c r="U808" i="13"/>
  <c r="D808" i="13"/>
  <c r="C808" i="13"/>
  <c r="B808" i="13"/>
  <c r="AH807" i="13"/>
  <c r="AE807" i="13"/>
  <c r="AB807" i="13"/>
  <c r="U807" i="13"/>
  <c r="D807" i="13"/>
  <c r="C807" i="13"/>
  <c r="B807" i="13"/>
  <c r="AH806" i="13"/>
  <c r="AE806" i="13"/>
  <c r="AB806" i="13"/>
  <c r="U806" i="13"/>
  <c r="D806" i="13"/>
  <c r="C806" i="13"/>
  <c r="B806" i="13"/>
  <c r="AH805" i="13"/>
  <c r="AE805" i="13"/>
  <c r="AB805" i="13"/>
  <c r="U805" i="13"/>
  <c r="D805" i="13"/>
  <c r="C805" i="13"/>
  <c r="B805" i="13"/>
  <c r="AH804" i="13"/>
  <c r="AE804" i="13"/>
  <c r="AB804" i="13"/>
  <c r="U804" i="13"/>
  <c r="D804" i="13"/>
  <c r="C804" i="13"/>
  <c r="B804" i="13"/>
  <c r="AH803" i="13"/>
  <c r="AE803" i="13"/>
  <c r="AB803" i="13"/>
  <c r="U803" i="13"/>
  <c r="D803" i="13"/>
  <c r="C803" i="13"/>
  <c r="B803" i="13"/>
  <c r="AH802" i="13"/>
  <c r="AE802" i="13"/>
  <c r="AB802" i="13"/>
  <c r="U802" i="13"/>
  <c r="D802" i="13"/>
  <c r="C802" i="13"/>
  <c r="B802" i="13"/>
  <c r="AH801" i="13"/>
  <c r="AE801" i="13"/>
  <c r="AB801" i="13"/>
  <c r="U801" i="13"/>
  <c r="D801" i="13"/>
  <c r="C801" i="13"/>
  <c r="B801" i="13"/>
  <c r="AH800" i="13"/>
  <c r="AE800" i="13"/>
  <c r="AB800" i="13"/>
  <c r="U800" i="13"/>
  <c r="D800" i="13"/>
  <c r="C800" i="13"/>
  <c r="B800" i="13"/>
  <c r="AH799" i="13"/>
  <c r="AE799" i="13"/>
  <c r="AB799" i="13"/>
  <c r="U799" i="13"/>
  <c r="D799" i="13"/>
  <c r="C799" i="13"/>
  <c r="B799" i="13"/>
  <c r="AH798" i="13"/>
  <c r="AE798" i="13"/>
  <c r="AB798" i="13"/>
  <c r="U798" i="13"/>
  <c r="D798" i="13"/>
  <c r="C798" i="13"/>
  <c r="B798" i="13"/>
  <c r="AH797" i="13"/>
  <c r="AE797" i="13"/>
  <c r="AB797" i="13"/>
  <c r="U797" i="13"/>
  <c r="D797" i="13"/>
  <c r="C797" i="13"/>
  <c r="B797" i="13"/>
  <c r="AH796" i="13"/>
  <c r="AE796" i="13"/>
  <c r="AB796" i="13"/>
  <c r="U796" i="13"/>
  <c r="D796" i="13"/>
  <c r="C796" i="13"/>
  <c r="B796" i="13"/>
  <c r="AH795" i="13"/>
  <c r="AE795" i="13"/>
  <c r="AB795" i="13"/>
  <c r="U795" i="13"/>
  <c r="D795" i="13"/>
  <c r="C795" i="13"/>
  <c r="B795" i="13"/>
  <c r="AH794" i="13"/>
  <c r="AE794" i="13"/>
  <c r="AB794" i="13"/>
  <c r="U794" i="13"/>
  <c r="D794" i="13"/>
  <c r="C794" i="13"/>
  <c r="B794" i="13"/>
  <c r="AH793" i="13"/>
  <c r="AE793" i="13"/>
  <c r="AB793" i="13"/>
  <c r="U793" i="13"/>
  <c r="D793" i="13"/>
  <c r="C793" i="13"/>
  <c r="B793" i="13"/>
  <c r="AH792" i="13"/>
  <c r="AE792" i="13"/>
  <c r="AB792" i="13"/>
  <c r="U792" i="13"/>
  <c r="D792" i="13"/>
  <c r="C792" i="13"/>
  <c r="B792" i="13"/>
  <c r="AH791" i="13"/>
  <c r="AE791" i="13"/>
  <c r="AB791" i="13"/>
  <c r="U791" i="13"/>
  <c r="D791" i="13"/>
  <c r="C791" i="13"/>
  <c r="B791" i="13"/>
  <c r="AH790" i="13"/>
  <c r="AE790" i="13"/>
  <c r="AB790" i="13"/>
  <c r="U790" i="13"/>
  <c r="D790" i="13"/>
  <c r="C790" i="13"/>
  <c r="B790" i="13"/>
  <c r="AH789" i="13"/>
  <c r="AE789" i="13"/>
  <c r="AB789" i="13"/>
  <c r="U789" i="13"/>
  <c r="D789" i="13"/>
  <c r="C789" i="13"/>
  <c r="B789" i="13"/>
  <c r="AH788" i="13"/>
  <c r="AE788" i="13"/>
  <c r="AB788" i="13"/>
  <c r="U788" i="13"/>
  <c r="D788" i="13"/>
  <c r="C788" i="13"/>
  <c r="B788" i="13"/>
  <c r="AH787" i="13"/>
  <c r="AE787" i="13"/>
  <c r="AB787" i="13"/>
  <c r="U787" i="13"/>
  <c r="D787" i="13"/>
  <c r="C787" i="13"/>
  <c r="B787" i="13"/>
  <c r="AH786" i="13"/>
  <c r="AE786" i="13"/>
  <c r="AB786" i="13"/>
  <c r="U786" i="13"/>
  <c r="D786" i="13"/>
  <c r="C786" i="13"/>
  <c r="B786" i="13"/>
  <c r="AH785" i="13"/>
  <c r="AE785" i="13"/>
  <c r="AB785" i="13"/>
  <c r="U785" i="13"/>
  <c r="D785" i="13"/>
  <c r="C785" i="13"/>
  <c r="B785" i="13"/>
  <c r="AH784" i="13"/>
  <c r="AE784" i="13"/>
  <c r="AB784" i="13"/>
  <c r="U784" i="13"/>
  <c r="D784" i="13"/>
  <c r="C784" i="13"/>
  <c r="B784" i="13"/>
  <c r="AH783" i="13"/>
  <c r="AE783" i="13"/>
  <c r="AB783" i="13"/>
  <c r="U783" i="13"/>
  <c r="D783" i="13"/>
  <c r="C783" i="13"/>
  <c r="B783" i="13"/>
  <c r="AH782" i="13"/>
  <c r="AE782" i="13"/>
  <c r="AB782" i="13"/>
  <c r="U782" i="13"/>
  <c r="D782" i="13"/>
  <c r="C782" i="13"/>
  <c r="B782" i="13"/>
  <c r="AH781" i="13"/>
  <c r="AE781" i="13"/>
  <c r="AB781" i="13"/>
  <c r="U781" i="13"/>
  <c r="D781" i="13"/>
  <c r="C781" i="13"/>
  <c r="B781" i="13"/>
  <c r="AH780" i="13"/>
  <c r="AE780" i="13"/>
  <c r="AB780" i="13"/>
  <c r="U780" i="13"/>
  <c r="D780" i="13"/>
  <c r="C780" i="13"/>
  <c r="B780" i="13"/>
  <c r="AH779" i="13"/>
  <c r="AE779" i="13"/>
  <c r="AB779" i="13"/>
  <c r="U779" i="13"/>
  <c r="D779" i="13"/>
  <c r="C779" i="13"/>
  <c r="B779" i="13"/>
  <c r="AH778" i="13"/>
  <c r="AE778" i="13"/>
  <c r="AB778" i="13"/>
  <c r="U778" i="13"/>
  <c r="D778" i="13"/>
  <c r="C778" i="13"/>
  <c r="B778" i="13"/>
  <c r="AH777" i="13"/>
  <c r="AE777" i="13"/>
  <c r="AB777" i="13"/>
  <c r="U777" i="13"/>
  <c r="D777" i="13"/>
  <c r="C777" i="13"/>
  <c r="B777" i="13"/>
  <c r="AH776" i="13"/>
  <c r="AE776" i="13"/>
  <c r="AB776" i="13"/>
  <c r="U776" i="13"/>
  <c r="D776" i="13"/>
  <c r="C776" i="13"/>
  <c r="B776" i="13"/>
  <c r="AH775" i="13"/>
  <c r="AE775" i="13"/>
  <c r="AB775" i="13"/>
  <c r="U775" i="13"/>
  <c r="D775" i="13"/>
  <c r="C775" i="13"/>
  <c r="B775" i="13"/>
  <c r="AH774" i="13"/>
  <c r="AE774" i="13"/>
  <c r="AB774" i="13"/>
  <c r="U774" i="13"/>
  <c r="D774" i="13"/>
  <c r="C774" i="13"/>
  <c r="B774" i="13"/>
  <c r="AH773" i="13"/>
  <c r="AE773" i="13"/>
  <c r="AB773" i="13"/>
  <c r="U773" i="13"/>
  <c r="D773" i="13"/>
  <c r="C773" i="13"/>
  <c r="B773" i="13"/>
  <c r="AH772" i="13"/>
  <c r="AE772" i="13"/>
  <c r="AB772" i="13"/>
  <c r="U772" i="13"/>
  <c r="D772" i="13"/>
  <c r="C772" i="13"/>
  <c r="B772" i="13"/>
  <c r="AH771" i="13"/>
  <c r="AE771" i="13"/>
  <c r="AB771" i="13"/>
  <c r="U771" i="13"/>
  <c r="D771" i="13"/>
  <c r="C771" i="13"/>
  <c r="B771" i="13"/>
  <c r="AH770" i="13"/>
  <c r="AE770" i="13"/>
  <c r="AB770" i="13"/>
  <c r="U770" i="13"/>
  <c r="D770" i="13"/>
  <c r="C770" i="13"/>
  <c r="B770" i="13"/>
  <c r="AH769" i="13"/>
  <c r="AE769" i="13"/>
  <c r="AB769" i="13"/>
  <c r="U769" i="13"/>
  <c r="D769" i="13"/>
  <c r="C769" i="13"/>
  <c r="B769" i="13"/>
  <c r="AH768" i="13"/>
  <c r="AE768" i="13"/>
  <c r="AB768" i="13"/>
  <c r="U768" i="13"/>
  <c r="D768" i="13"/>
  <c r="C768" i="13"/>
  <c r="B768" i="13"/>
  <c r="AH767" i="13"/>
  <c r="AE767" i="13"/>
  <c r="AB767" i="13"/>
  <c r="U767" i="13"/>
  <c r="D767" i="13"/>
  <c r="C767" i="13"/>
  <c r="B767" i="13"/>
  <c r="AH766" i="13"/>
  <c r="AE766" i="13"/>
  <c r="AB766" i="13"/>
  <c r="U766" i="13"/>
  <c r="D766" i="13"/>
  <c r="C766" i="13"/>
  <c r="B766" i="13"/>
  <c r="AH765" i="13"/>
  <c r="AE765" i="13"/>
  <c r="AB765" i="13"/>
  <c r="U765" i="13"/>
  <c r="D765" i="13"/>
  <c r="C765" i="13"/>
  <c r="B765" i="13"/>
  <c r="AH764" i="13"/>
  <c r="AE764" i="13"/>
  <c r="AB764" i="13"/>
  <c r="U764" i="13"/>
  <c r="D764" i="13"/>
  <c r="C764" i="13"/>
  <c r="B764" i="13"/>
  <c r="AH763" i="13"/>
  <c r="AE763" i="13"/>
  <c r="AB763" i="13"/>
  <c r="U763" i="13"/>
  <c r="D763" i="13"/>
  <c r="C763" i="13"/>
  <c r="B763" i="13"/>
  <c r="AH762" i="13"/>
  <c r="AE762" i="13"/>
  <c r="AB762" i="13"/>
  <c r="U762" i="13"/>
  <c r="D762" i="13"/>
  <c r="C762" i="13"/>
  <c r="B762" i="13"/>
  <c r="AH761" i="13"/>
  <c r="AE761" i="13"/>
  <c r="AB761" i="13"/>
  <c r="U761" i="13"/>
  <c r="D761" i="13"/>
  <c r="C761" i="13"/>
  <c r="B761" i="13"/>
  <c r="AH760" i="13"/>
  <c r="AE760" i="13"/>
  <c r="AB760" i="13"/>
  <c r="U760" i="13"/>
  <c r="D760" i="13"/>
  <c r="C760" i="13"/>
  <c r="B760" i="13"/>
  <c r="AH759" i="13"/>
  <c r="AE759" i="13"/>
  <c r="AB759" i="13"/>
  <c r="U759" i="13"/>
  <c r="D759" i="13"/>
  <c r="C759" i="13"/>
  <c r="B759" i="13"/>
  <c r="AH758" i="13"/>
  <c r="AE758" i="13"/>
  <c r="AB758" i="13"/>
  <c r="U758" i="13"/>
  <c r="D758" i="13"/>
  <c r="C758" i="13"/>
  <c r="B758" i="13"/>
  <c r="AH757" i="13"/>
  <c r="AE757" i="13"/>
  <c r="AB757" i="13"/>
  <c r="U757" i="13"/>
  <c r="D757" i="13"/>
  <c r="C757" i="13"/>
  <c r="B757" i="13"/>
  <c r="AH756" i="13"/>
  <c r="AE756" i="13"/>
  <c r="AB756" i="13"/>
  <c r="U756" i="13"/>
  <c r="D756" i="13"/>
  <c r="C756" i="13"/>
  <c r="B756" i="13"/>
  <c r="AH755" i="13"/>
  <c r="AE755" i="13"/>
  <c r="AB755" i="13"/>
  <c r="U755" i="13"/>
  <c r="D755" i="13"/>
  <c r="C755" i="13"/>
  <c r="B755" i="13"/>
  <c r="AH754" i="13"/>
  <c r="AE754" i="13"/>
  <c r="AB754" i="13"/>
  <c r="U754" i="13"/>
  <c r="D754" i="13"/>
  <c r="C754" i="13"/>
  <c r="B754" i="13"/>
  <c r="AH753" i="13"/>
  <c r="AE753" i="13"/>
  <c r="AB753" i="13"/>
  <c r="U753" i="13"/>
  <c r="D753" i="13"/>
  <c r="C753" i="13"/>
  <c r="B753" i="13"/>
  <c r="AH752" i="13"/>
  <c r="AE752" i="13"/>
  <c r="AB752" i="13"/>
  <c r="U752" i="13"/>
  <c r="D752" i="13"/>
  <c r="C752" i="13"/>
  <c r="B752" i="13"/>
  <c r="AH751" i="13"/>
  <c r="AE751" i="13"/>
  <c r="AB751" i="13"/>
  <c r="U751" i="13"/>
  <c r="D751" i="13"/>
  <c r="C751" i="13"/>
  <c r="B751" i="13"/>
  <c r="AH750" i="13"/>
  <c r="AE750" i="13"/>
  <c r="AB750" i="13"/>
  <c r="U750" i="13"/>
  <c r="D750" i="13"/>
  <c r="C750" i="13"/>
  <c r="B750" i="13"/>
  <c r="AH749" i="13"/>
  <c r="AE749" i="13"/>
  <c r="AB749" i="13"/>
  <c r="U749" i="13"/>
  <c r="D749" i="13"/>
  <c r="C749" i="13"/>
  <c r="B749" i="13"/>
  <c r="AH748" i="13"/>
  <c r="AE748" i="13"/>
  <c r="AB748" i="13"/>
  <c r="U748" i="13"/>
  <c r="D748" i="13"/>
  <c r="C748" i="13"/>
  <c r="B748" i="13"/>
  <c r="AH747" i="13"/>
  <c r="AE747" i="13"/>
  <c r="AB747" i="13"/>
  <c r="U747" i="13"/>
  <c r="D747" i="13"/>
  <c r="C747" i="13"/>
  <c r="B747" i="13"/>
  <c r="AH746" i="13"/>
  <c r="AE746" i="13"/>
  <c r="AB746" i="13"/>
  <c r="U746" i="13"/>
  <c r="D746" i="13"/>
  <c r="C746" i="13"/>
  <c r="B746" i="13"/>
  <c r="AH745" i="13"/>
  <c r="AE745" i="13"/>
  <c r="AB745" i="13"/>
  <c r="U745" i="13"/>
  <c r="D745" i="13"/>
  <c r="C745" i="13"/>
  <c r="B745" i="13"/>
  <c r="AH744" i="13"/>
  <c r="AE744" i="13"/>
  <c r="AB744" i="13"/>
  <c r="U744" i="13"/>
  <c r="D744" i="13"/>
  <c r="C744" i="13"/>
  <c r="B744" i="13"/>
  <c r="AH743" i="13"/>
  <c r="AE743" i="13"/>
  <c r="AB743" i="13"/>
  <c r="U743" i="13"/>
  <c r="D743" i="13"/>
  <c r="C743" i="13"/>
  <c r="B743" i="13"/>
  <c r="AH742" i="13"/>
  <c r="AE742" i="13"/>
  <c r="AB742" i="13"/>
  <c r="U742" i="13"/>
  <c r="D742" i="13"/>
  <c r="C742" i="13"/>
  <c r="B742" i="13"/>
  <c r="AH741" i="13"/>
  <c r="AE741" i="13"/>
  <c r="AB741" i="13"/>
  <c r="U741" i="13"/>
  <c r="D741" i="13"/>
  <c r="C741" i="13"/>
  <c r="B741" i="13"/>
  <c r="AH740" i="13"/>
  <c r="AE740" i="13"/>
  <c r="AB740" i="13"/>
  <c r="U740" i="13"/>
  <c r="D740" i="13"/>
  <c r="C740" i="13"/>
  <c r="B740" i="13"/>
  <c r="AH739" i="13"/>
  <c r="AE739" i="13"/>
  <c r="AB739" i="13"/>
  <c r="U739" i="13"/>
  <c r="D739" i="13"/>
  <c r="C739" i="13"/>
  <c r="B739" i="13"/>
  <c r="AH738" i="13"/>
  <c r="AE738" i="13"/>
  <c r="AB738" i="13"/>
  <c r="U738" i="13"/>
  <c r="D738" i="13"/>
  <c r="C738" i="13"/>
  <c r="B738" i="13"/>
  <c r="AH737" i="13"/>
  <c r="AE737" i="13"/>
  <c r="AB737" i="13"/>
  <c r="U737" i="13"/>
  <c r="D737" i="13"/>
  <c r="C737" i="13"/>
  <c r="B737" i="13"/>
  <c r="AH736" i="13"/>
  <c r="AE736" i="13"/>
  <c r="AB736" i="13"/>
  <c r="U736" i="13"/>
  <c r="D736" i="13"/>
  <c r="C736" i="13"/>
  <c r="B736" i="13"/>
  <c r="AH735" i="13"/>
  <c r="AE735" i="13"/>
  <c r="AB735" i="13"/>
  <c r="U735" i="13"/>
  <c r="D735" i="13"/>
  <c r="C735" i="13"/>
  <c r="B735" i="13"/>
  <c r="AH734" i="13"/>
  <c r="AE734" i="13"/>
  <c r="AB734" i="13"/>
  <c r="U734" i="13"/>
  <c r="D734" i="13"/>
  <c r="C734" i="13"/>
  <c r="B734" i="13"/>
  <c r="AH733" i="13"/>
  <c r="AE733" i="13"/>
  <c r="AB733" i="13"/>
  <c r="U733" i="13"/>
  <c r="D733" i="13"/>
  <c r="C733" i="13"/>
  <c r="B733" i="13"/>
  <c r="AH732" i="13"/>
  <c r="AE732" i="13"/>
  <c r="AB732" i="13"/>
  <c r="U732" i="13"/>
  <c r="D732" i="13"/>
  <c r="C732" i="13"/>
  <c r="B732" i="13"/>
  <c r="AH731" i="13"/>
  <c r="AE731" i="13"/>
  <c r="AB731" i="13"/>
  <c r="U731" i="13"/>
  <c r="D731" i="13"/>
  <c r="C731" i="13"/>
  <c r="B731" i="13"/>
  <c r="AH730" i="13"/>
  <c r="AE730" i="13"/>
  <c r="AB730" i="13"/>
  <c r="U730" i="13"/>
  <c r="D730" i="13"/>
  <c r="C730" i="13"/>
  <c r="B730" i="13"/>
  <c r="AH729" i="13"/>
  <c r="AE729" i="13"/>
  <c r="AB729" i="13"/>
  <c r="U729" i="13"/>
  <c r="D729" i="13"/>
  <c r="C729" i="13"/>
  <c r="B729" i="13"/>
  <c r="AH728" i="13"/>
  <c r="AE728" i="13"/>
  <c r="AB728" i="13"/>
  <c r="U728" i="13"/>
  <c r="D728" i="13"/>
  <c r="C728" i="13"/>
  <c r="B728" i="13"/>
  <c r="AH727" i="13"/>
  <c r="AE727" i="13"/>
  <c r="AB727" i="13"/>
  <c r="U727" i="13"/>
  <c r="D727" i="13"/>
  <c r="C727" i="13"/>
  <c r="B727" i="13"/>
  <c r="AH726" i="13"/>
  <c r="AE726" i="13"/>
  <c r="AB726" i="13"/>
  <c r="U726" i="13"/>
  <c r="D726" i="13"/>
  <c r="C726" i="13"/>
  <c r="B726" i="13"/>
  <c r="AH725" i="13"/>
  <c r="AE725" i="13"/>
  <c r="AB725" i="13"/>
  <c r="U725" i="13"/>
  <c r="D725" i="13"/>
  <c r="C725" i="13"/>
  <c r="B725" i="13"/>
  <c r="AH724" i="13"/>
  <c r="AE724" i="13"/>
  <c r="AB724" i="13"/>
  <c r="U724" i="13"/>
  <c r="D724" i="13"/>
  <c r="C724" i="13"/>
  <c r="B724" i="13"/>
  <c r="AH723" i="13"/>
  <c r="AE723" i="13"/>
  <c r="AB723" i="13"/>
  <c r="U723" i="13"/>
  <c r="D723" i="13"/>
  <c r="C723" i="13"/>
  <c r="B723" i="13"/>
  <c r="AH722" i="13"/>
  <c r="AE722" i="13"/>
  <c r="AB722" i="13"/>
  <c r="U722" i="13"/>
  <c r="D722" i="13"/>
  <c r="C722" i="13"/>
  <c r="B722" i="13"/>
  <c r="AH721" i="13"/>
  <c r="AE721" i="13"/>
  <c r="AB721" i="13"/>
  <c r="U721" i="13"/>
  <c r="D721" i="13"/>
  <c r="C721" i="13"/>
  <c r="B721" i="13"/>
  <c r="AH720" i="13"/>
  <c r="AE720" i="13"/>
  <c r="AB720" i="13"/>
  <c r="U720" i="13"/>
  <c r="D720" i="13"/>
  <c r="C720" i="13"/>
  <c r="B720" i="13"/>
  <c r="AH719" i="13"/>
  <c r="AE719" i="13"/>
  <c r="AB719" i="13"/>
  <c r="U719" i="13"/>
  <c r="D719" i="13"/>
  <c r="C719" i="13"/>
  <c r="B719" i="13"/>
  <c r="AH718" i="13"/>
  <c r="AE718" i="13"/>
  <c r="AB718" i="13"/>
  <c r="U718" i="13"/>
  <c r="D718" i="13"/>
  <c r="C718" i="13"/>
  <c r="B718" i="13"/>
  <c r="AH717" i="13"/>
  <c r="AE717" i="13"/>
  <c r="AB717" i="13"/>
  <c r="U717" i="13"/>
  <c r="D717" i="13"/>
  <c r="C717" i="13"/>
  <c r="B717" i="13"/>
  <c r="AH716" i="13"/>
  <c r="AE716" i="13"/>
  <c r="AB716" i="13"/>
  <c r="U716" i="13"/>
  <c r="D716" i="13"/>
  <c r="C716" i="13"/>
  <c r="B716" i="13"/>
  <c r="AH715" i="13"/>
  <c r="AE715" i="13"/>
  <c r="AB715" i="13"/>
  <c r="U715" i="13"/>
  <c r="D715" i="13"/>
  <c r="C715" i="13"/>
  <c r="B715" i="13"/>
  <c r="AH714" i="13"/>
  <c r="AE714" i="13"/>
  <c r="AB714" i="13"/>
  <c r="U714" i="13"/>
  <c r="D714" i="13"/>
  <c r="C714" i="13"/>
  <c r="B714" i="13"/>
  <c r="AH713" i="13"/>
  <c r="AE713" i="13"/>
  <c r="AB713" i="13"/>
  <c r="U713" i="13"/>
  <c r="D713" i="13"/>
  <c r="C713" i="13"/>
  <c r="B713" i="13"/>
  <c r="AH712" i="13"/>
  <c r="AE712" i="13"/>
  <c r="AB712" i="13"/>
  <c r="U712" i="13"/>
  <c r="D712" i="13"/>
  <c r="C712" i="13"/>
  <c r="B712" i="13"/>
  <c r="AH711" i="13"/>
  <c r="AE711" i="13"/>
  <c r="AB711" i="13"/>
  <c r="U711" i="13"/>
  <c r="D711" i="13"/>
  <c r="C711" i="13"/>
  <c r="B711" i="13"/>
  <c r="AH710" i="13"/>
  <c r="AE710" i="13"/>
  <c r="AB710" i="13"/>
  <c r="U710" i="13"/>
  <c r="D710" i="13"/>
  <c r="C710" i="13"/>
  <c r="B710" i="13"/>
  <c r="AH709" i="13"/>
  <c r="AE709" i="13"/>
  <c r="AB709" i="13"/>
  <c r="U709" i="13"/>
  <c r="D709" i="13"/>
  <c r="C709" i="13"/>
  <c r="B709" i="13"/>
  <c r="AH708" i="13"/>
  <c r="AE708" i="13"/>
  <c r="AB708" i="13"/>
  <c r="U708" i="13"/>
  <c r="D708" i="13"/>
  <c r="C708" i="13"/>
  <c r="B708" i="13"/>
  <c r="AH707" i="13"/>
  <c r="AE707" i="13"/>
  <c r="AB707" i="13"/>
  <c r="U707" i="13"/>
  <c r="D707" i="13"/>
  <c r="C707" i="13"/>
  <c r="B707" i="13"/>
  <c r="AH706" i="13"/>
  <c r="AE706" i="13"/>
  <c r="AB706" i="13"/>
  <c r="U706" i="13"/>
  <c r="D706" i="13"/>
  <c r="C706" i="13"/>
  <c r="B706" i="13"/>
  <c r="AH705" i="13"/>
  <c r="AE705" i="13"/>
  <c r="AB705" i="13"/>
  <c r="U705" i="13"/>
  <c r="D705" i="13"/>
  <c r="C705" i="13"/>
  <c r="B705" i="13"/>
  <c r="AH704" i="13"/>
  <c r="AE704" i="13"/>
  <c r="AB704" i="13"/>
  <c r="U704" i="13"/>
  <c r="D704" i="13"/>
  <c r="C704" i="13"/>
  <c r="B704" i="13"/>
  <c r="AH703" i="13"/>
  <c r="AE703" i="13"/>
  <c r="AB703" i="13"/>
  <c r="U703" i="13"/>
  <c r="D703" i="13"/>
  <c r="C703" i="13"/>
  <c r="B703" i="13"/>
  <c r="AH702" i="13"/>
  <c r="AE702" i="13"/>
  <c r="AB702" i="13"/>
  <c r="U702" i="13"/>
  <c r="D702" i="13"/>
  <c r="C702" i="13"/>
  <c r="B702" i="13"/>
  <c r="AH701" i="13"/>
  <c r="AE701" i="13"/>
  <c r="AB701" i="13"/>
  <c r="U701" i="13"/>
  <c r="D701" i="13"/>
  <c r="C701" i="13"/>
  <c r="B701" i="13"/>
  <c r="AH700" i="13"/>
  <c r="AE700" i="13"/>
  <c r="AB700" i="13"/>
  <c r="U700" i="13"/>
  <c r="D700" i="13"/>
  <c r="C700" i="13"/>
  <c r="B700" i="13"/>
  <c r="AH699" i="13"/>
  <c r="AE699" i="13"/>
  <c r="AB699" i="13"/>
  <c r="U699" i="13"/>
  <c r="D699" i="13"/>
  <c r="C699" i="13"/>
  <c r="B699" i="13"/>
  <c r="AH698" i="13"/>
  <c r="AE698" i="13"/>
  <c r="AB698" i="13"/>
  <c r="U698" i="13"/>
  <c r="D698" i="13"/>
  <c r="C698" i="13"/>
  <c r="B698" i="13"/>
  <c r="AH697" i="13"/>
  <c r="AE697" i="13"/>
  <c r="AB697" i="13"/>
  <c r="U697" i="13"/>
  <c r="D697" i="13"/>
  <c r="C697" i="13"/>
  <c r="B697" i="13"/>
  <c r="AH696" i="13"/>
  <c r="AE696" i="13"/>
  <c r="AB696" i="13"/>
  <c r="U696" i="13"/>
  <c r="D696" i="13"/>
  <c r="C696" i="13"/>
  <c r="B696" i="13"/>
  <c r="AH695" i="13"/>
  <c r="AE695" i="13"/>
  <c r="AB695" i="13"/>
  <c r="U695" i="13"/>
  <c r="D695" i="13"/>
  <c r="C695" i="13"/>
  <c r="B695" i="13"/>
  <c r="AH694" i="13"/>
  <c r="AE694" i="13"/>
  <c r="AB694" i="13"/>
  <c r="U694" i="13"/>
  <c r="D694" i="13"/>
  <c r="C694" i="13"/>
  <c r="B694" i="13"/>
  <c r="AH693" i="13"/>
  <c r="AE693" i="13"/>
  <c r="AB693" i="13"/>
  <c r="U693" i="13"/>
  <c r="D693" i="13"/>
  <c r="C693" i="13"/>
  <c r="B693" i="13"/>
  <c r="AH692" i="13"/>
  <c r="AE692" i="13"/>
  <c r="AB692" i="13"/>
  <c r="U692" i="13"/>
  <c r="D692" i="13"/>
  <c r="C692" i="13"/>
  <c r="B692" i="13"/>
  <c r="AH691" i="13"/>
  <c r="AE691" i="13"/>
  <c r="AB691" i="13"/>
  <c r="U691" i="13"/>
  <c r="D691" i="13"/>
  <c r="C691" i="13"/>
  <c r="B691" i="13"/>
  <c r="AH690" i="13"/>
  <c r="AE690" i="13"/>
  <c r="AB690" i="13"/>
  <c r="U690" i="13"/>
  <c r="D690" i="13"/>
  <c r="C690" i="13"/>
  <c r="B690" i="13"/>
  <c r="AH689" i="13"/>
  <c r="AE689" i="13"/>
  <c r="AB689" i="13"/>
  <c r="U689" i="13"/>
  <c r="D689" i="13"/>
  <c r="C689" i="13"/>
  <c r="B689" i="13"/>
  <c r="AH688" i="13"/>
  <c r="AE688" i="13"/>
  <c r="AB688" i="13"/>
  <c r="U688" i="13"/>
  <c r="D688" i="13"/>
  <c r="C688" i="13"/>
  <c r="B688" i="13"/>
  <c r="AH687" i="13"/>
  <c r="AE687" i="13"/>
  <c r="AB687" i="13"/>
  <c r="U687" i="13"/>
  <c r="D687" i="13"/>
  <c r="C687" i="13"/>
  <c r="B687" i="13"/>
  <c r="AH686" i="13"/>
  <c r="AE686" i="13"/>
  <c r="AB686" i="13"/>
  <c r="U686" i="13"/>
  <c r="D686" i="13"/>
  <c r="C686" i="13"/>
  <c r="B686" i="13"/>
  <c r="AH685" i="13"/>
  <c r="AE685" i="13"/>
  <c r="AB685" i="13"/>
  <c r="U685" i="13"/>
  <c r="D685" i="13"/>
  <c r="C685" i="13"/>
  <c r="B685" i="13"/>
  <c r="AH684" i="13"/>
  <c r="AE684" i="13"/>
  <c r="AB684" i="13"/>
  <c r="U684" i="13"/>
  <c r="D684" i="13"/>
  <c r="C684" i="13"/>
  <c r="B684" i="13"/>
  <c r="AH683" i="13"/>
  <c r="AE683" i="13"/>
  <c r="AB683" i="13"/>
  <c r="U683" i="13"/>
  <c r="D683" i="13"/>
  <c r="C683" i="13"/>
  <c r="B683" i="13"/>
  <c r="AH682" i="13"/>
  <c r="AE682" i="13"/>
  <c r="AB682" i="13"/>
  <c r="U682" i="13"/>
  <c r="D682" i="13"/>
  <c r="C682" i="13"/>
  <c r="B682" i="13"/>
  <c r="AH681" i="13"/>
  <c r="AE681" i="13"/>
  <c r="AB681" i="13"/>
  <c r="U681" i="13"/>
  <c r="D681" i="13"/>
  <c r="C681" i="13"/>
  <c r="B681" i="13"/>
  <c r="AH680" i="13"/>
  <c r="AE680" i="13"/>
  <c r="AB680" i="13"/>
  <c r="U680" i="13"/>
  <c r="D680" i="13"/>
  <c r="C680" i="13"/>
  <c r="B680" i="13"/>
  <c r="AH679" i="13"/>
  <c r="AE679" i="13"/>
  <c r="AB679" i="13"/>
  <c r="U679" i="13"/>
  <c r="D679" i="13"/>
  <c r="C679" i="13"/>
  <c r="B679" i="13"/>
  <c r="AH678" i="13"/>
  <c r="AE678" i="13"/>
  <c r="AB678" i="13"/>
  <c r="U678" i="13"/>
  <c r="D678" i="13"/>
  <c r="C678" i="13"/>
  <c r="B678" i="13"/>
  <c r="AH677" i="13"/>
  <c r="AE677" i="13"/>
  <c r="AB677" i="13"/>
  <c r="U677" i="13"/>
  <c r="D677" i="13"/>
  <c r="C677" i="13"/>
  <c r="B677" i="13"/>
  <c r="AH676" i="13"/>
  <c r="AE676" i="13"/>
  <c r="AB676" i="13"/>
  <c r="U676" i="13"/>
  <c r="D676" i="13"/>
  <c r="C676" i="13"/>
  <c r="B676" i="13"/>
  <c r="AH675" i="13"/>
  <c r="AE675" i="13"/>
  <c r="AB675" i="13"/>
  <c r="U675" i="13"/>
  <c r="D675" i="13"/>
  <c r="C675" i="13"/>
  <c r="B675" i="13"/>
  <c r="AH674" i="13"/>
  <c r="AE674" i="13"/>
  <c r="AB674" i="13"/>
  <c r="U674" i="13"/>
  <c r="D674" i="13"/>
  <c r="C674" i="13"/>
  <c r="B674" i="13"/>
  <c r="AH673" i="13"/>
  <c r="AE673" i="13"/>
  <c r="AB673" i="13"/>
  <c r="U673" i="13"/>
  <c r="D673" i="13"/>
  <c r="C673" i="13"/>
  <c r="B673" i="13"/>
  <c r="AH672" i="13"/>
  <c r="AE672" i="13"/>
  <c r="AB672" i="13"/>
  <c r="U672" i="13"/>
  <c r="D672" i="13"/>
  <c r="C672" i="13"/>
  <c r="B672" i="13"/>
  <c r="AH671" i="13"/>
  <c r="AE671" i="13"/>
  <c r="AB671" i="13"/>
  <c r="U671" i="13"/>
  <c r="D671" i="13"/>
  <c r="C671" i="13"/>
  <c r="B671" i="13"/>
  <c r="AH670" i="13"/>
  <c r="AE670" i="13"/>
  <c r="AB670" i="13"/>
  <c r="U670" i="13"/>
  <c r="D670" i="13"/>
  <c r="C670" i="13"/>
  <c r="B670" i="13"/>
  <c r="AH669" i="13"/>
  <c r="AE669" i="13"/>
  <c r="AB669" i="13"/>
  <c r="U669" i="13"/>
  <c r="D669" i="13"/>
  <c r="C669" i="13"/>
  <c r="B669" i="13"/>
  <c r="AH668" i="13"/>
  <c r="AE668" i="13"/>
  <c r="AB668" i="13"/>
  <c r="U668" i="13"/>
  <c r="D668" i="13"/>
  <c r="C668" i="13"/>
  <c r="B668" i="13"/>
  <c r="AH667" i="13"/>
  <c r="AE667" i="13"/>
  <c r="AB667" i="13"/>
  <c r="U667" i="13"/>
  <c r="D667" i="13"/>
  <c r="C667" i="13"/>
  <c r="B667" i="13"/>
  <c r="AH666" i="13"/>
  <c r="AE666" i="13"/>
  <c r="AB666" i="13"/>
  <c r="U666" i="13"/>
  <c r="D666" i="13"/>
  <c r="C666" i="13"/>
  <c r="B666" i="13"/>
  <c r="AH665" i="13"/>
  <c r="AE665" i="13"/>
  <c r="AB665" i="13"/>
  <c r="U665" i="13"/>
  <c r="D665" i="13"/>
  <c r="C665" i="13"/>
  <c r="B665" i="13"/>
  <c r="AH664" i="13"/>
  <c r="AE664" i="13"/>
  <c r="AB664" i="13"/>
  <c r="U664" i="13"/>
  <c r="D664" i="13"/>
  <c r="C664" i="13"/>
  <c r="B664" i="13"/>
  <c r="AH663" i="13"/>
  <c r="AE663" i="13"/>
  <c r="AB663" i="13"/>
  <c r="U663" i="13"/>
  <c r="D663" i="13"/>
  <c r="C663" i="13"/>
  <c r="B663" i="13"/>
  <c r="AH662" i="13"/>
  <c r="AE662" i="13"/>
  <c r="AB662" i="13"/>
  <c r="U662" i="13"/>
  <c r="D662" i="13"/>
  <c r="C662" i="13"/>
  <c r="B662" i="13"/>
  <c r="AH661" i="13"/>
  <c r="AE661" i="13"/>
  <c r="AB661" i="13"/>
  <c r="U661" i="13"/>
  <c r="D661" i="13"/>
  <c r="C661" i="13"/>
  <c r="B661" i="13"/>
  <c r="AH660" i="13"/>
  <c r="AE660" i="13"/>
  <c r="AB660" i="13"/>
  <c r="U660" i="13"/>
  <c r="D660" i="13"/>
  <c r="C660" i="13"/>
  <c r="B660" i="13"/>
  <c r="AH659" i="13"/>
  <c r="AE659" i="13"/>
  <c r="AB659" i="13"/>
  <c r="U659" i="13"/>
  <c r="D659" i="13"/>
  <c r="C659" i="13"/>
  <c r="B659" i="13"/>
  <c r="AH658" i="13"/>
  <c r="AE658" i="13"/>
  <c r="AB658" i="13"/>
  <c r="U658" i="13"/>
  <c r="D658" i="13"/>
  <c r="C658" i="13"/>
  <c r="B658" i="13"/>
  <c r="AH657" i="13"/>
  <c r="AE657" i="13"/>
  <c r="AB657" i="13"/>
  <c r="U657" i="13"/>
  <c r="D657" i="13"/>
  <c r="C657" i="13"/>
  <c r="B657" i="13"/>
  <c r="AH656" i="13"/>
  <c r="AE656" i="13"/>
  <c r="AB656" i="13"/>
  <c r="U656" i="13"/>
  <c r="D656" i="13"/>
  <c r="C656" i="13"/>
  <c r="B656" i="13"/>
  <c r="AH655" i="13"/>
  <c r="AE655" i="13"/>
  <c r="AB655" i="13"/>
  <c r="U655" i="13"/>
  <c r="D655" i="13"/>
  <c r="C655" i="13"/>
  <c r="B655" i="13"/>
  <c r="AH654" i="13"/>
  <c r="AE654" i="13"/>
  <c r="AB654" i="13"/>
  <c r="U654" i="13"/>
  <c r="D654" i="13"/>
  <c r="C654" i="13"/>
  <c r="B654" i="13"/>
  <c r="AH653" i="13"/>
  <c r="AE653" i="13"/>
  <c r="AB653" i="13"/>
  <c r="U653" i="13"/>
  <c r="D653" i="13"/>
  <c r="C653" i="13"/>
  <c r="B653" i="13"/>
  <c r="AH652" i="13"/>
  <c r="AE652" i="13"/>
  <c r="AB652" i="13"/>
  <c r="U652" i="13"/>
  <c r="D652" i="13"/>
  <c r="C652" i="13"/>
  <c r="B652" i="13"/>
  <c r="AH651" i="13"/>
  <c r="AE651" i="13"/>
  <c r="AB651" i="13"/>
  <c r="U651" i="13"/>
  <c r="D651" i="13"/>
  <c r="C651" i="13"/>
  <c r="B651" i="13"/>
  <c r="AH650" i="13"/>
  <c r="AE650" i="13"/>
  <c r="AB650" i="13"/>
  <c r="U650" i="13"/>
  <c r="D650" i="13"/>
  <c r="C650" i="13"/>
  <c r="B650" i="13"/>
  <c r="AH649" i="13"/>
  <c r="AE649" i="13"/>
  <c r="AB649" i="13"/>
  <c r="U649" i="13"/>
  <c r="D649" i="13"/>
  <c r="C649" i="13"/>
  <c r="B649" i="13"/>
  <c r="AH648" i="13"/>
  <c r="AE648" i="13"/>
  <c r="AB648" i="13"/>
  <c r="U648" i="13"/>
  <c r="D648" i="13"/>
  <c r="C648" i="13"/>
  <c r="B648" i="13"/>
  <c r="AH647" i="13"/>
  <c r="AE647" i="13"/>
  <c r="AB647" i="13"/>
  <c r="U647" i="13"/>
  <c r="D647" i="13"/>
  <c r="C647" i="13"/>
  <c r="B647" i="13"/>
  <c r="AH646" i="13"/>
  <c r="AE646" i="13"/>
  <c r="AB646" i="13"/>
  <c r="U646" i="13"/>
  <c r="D646" i="13"/>
  <c r="C646" i="13"/>
  <c r="B646" i="13"/>
  <c r="AH645" i="13"/>
  <c r="AE645" i="13"/>
  <c r="AB645" i="13"/>
  <c r="U645" i="13"/>
  <c r="D645" i="13"/>
  <c r="C645" i="13"/>
  <c r="B645" i="13"/>
  <c r="AH644" i="13"/>
  <c r="AE644" i="13"/>
  <c r="AB644" i="13"/>
  <c r="U644" i="13"/>
  <c r="D644" i="13"/>
  <c r="C644" i="13"/>
  <c r="B644" i="13"/>
  <c r="AH643" i="13"/>
  <c r="AE643" i="13"/>
  <c r="AB643" i="13"/>
  <c r="U643" i="13"/>
  <c r="D643" i="13"/>
  <c r="C643" i="13"/>
  <c r="B643" i="13"/>
  <c r="AH642" i="13"/>
  <c r="AE642" i="13"/>
  <c r="AB642" i="13"/>
  <c r="U642" i="13"/>
  <c r="D642" i="13"/>
  <c r="C642" i="13"/>
  <c r="B642" i="13"/>
  <c r="AH641" i="13"/>
  <c r="AE641" i="13"/>
  <c r="AB641" i="13"/>
  <c r="U641" i="13"/>
  <c r="D641" i="13"/>
  <c r="C641" i="13"/>
  <c r="B641" i="13"/>
  <c r="AH640" i="13"/>
  <c r="AE640" i="13"/>
  <c r="AB640" i="13"/>
  <c r="U640" i="13"/>
  <c r="D640" i="13"/>
  <c r="C640" i="13"/>
  <c r="B640" i="13"/>
  <c r="AH639" i="13"/>
  <c r="AE639" i="13"/>
  <c r="AB639" i="13"/>
  <c r="U639" i="13"/>
  <c r="D639" i="13"/>
  <c r="C639" i="13"/>
  <c r="B639" i="13"/>
  <c r="AH638" i="13"/>
  <c r="AE638" i="13"/>
  <c r="AB638" i="13"/>
  <c r="U638" i="13"/>
  <c r="D638" i="13"/>
  <c r="C638" i="13"/>
  <c r="B638" i="13"/>
  <c r="AH637" i="13"/>
  <c r="AE637" i="13"/>
  <c r="AB637" i="13"/>
  <c r="U637" i="13"/>
  <c r="D637" i="13"/>
  <c r="C637" i="13"/>
  <c r="B637" i="13"/>
  <c r="AH636" i="13"/>
  <c r="AE636" i="13"/>
  <c r="AB636" i="13"/>
  <c r="U636" i="13"/>
  <c r="D636" i="13"/>
  <c r="C636" i="13"/>
  <c r="B636" i="13"/>
  <c r="AH635" i="13"/>
  <c r="AE635" i="13"/>
  <c r="AB635" i="13"/>
  <c r="U635" i="13"/>
  <c r="D635" i="13"/>
  <c r="C635" i="13"/>
  <c r="B635" i="13"/>
  <c r="AH634" i="13"/>
  <c r="AE634" i="13"/>
  <c r="AB634" i="13"/>
  <c r="U634" i="13"/>
  <c r="D634" i="13"/>
  <c r="C634" i="13"/>
  <c r="B634" i="13"/>
  <c r="AH633" i="13"/>
  <c r="AE633" i="13"/>
  <c r="AB633" i="13"/>
  <c r="U633" i="13"/>
  <c r="D633" i="13"/>
  <c r="C633" i="13"/>
  <c r="B633" i="13"/>
  <c r="AH632" i="13"/>
  <c r="AE632" i="13"/>
  <c r="AB632" i="13"/>
  <c r="U632" i="13"/>
  <c r="D632" i="13"/>
  <c r="C632" i="13"/>
  <c r="B632" i="13"/>
  <c r="AH631" i="13"/>
  <c r="AE631" i="13"/>
  <c r="AB631" i="13"/>
  <c r="U631" i="13"/>
  <c r="D631" i="13"/>
  <c r="C631" i="13"/>
  <c r="B631" i="13"/>
  <c r="AH630" i="13"/>
  <c r="AE630" i="13"/>
  <c r="AB630" i="13"/>
  <c r="U630" i="13"/>
  <c r="D630" i="13"/>
  <c r="C630" i="13"/>
  <c r="B630" i="13"/>
  <c r="AH629" i="13"/>
  <c r="AE629" i="13"/>
  <c r="AB629" i="13"/>
  <c r="U629" i="13"/>
  <c r="D629" i="13"/>
  <c r="C629" i="13"/>
  <c r="B629" i="13"/>
  <c r="AH628" i="13"/>
  <c r="AE628" i="13"/>
  <c r="AB628" i="13"/>
  <c r="U628" i="13"/>
  <c r="D628" i="13"/>
  <c r="C628" i="13"/>
  <c r="B628" i="13"/>
  <c r="AH627" i="13"/>
  <c r="AE627" i="13"/>
  <c r="AB627" i="13"/>
  <c r="U627" i="13"/>
  <c r="D627" i="13"/>
  <c r="C627" i="13"/>
  <c r="B627" i="13"/>
  <c r="AH626" i="13"/>
  <c r="AE626" i="13"/>
  <c r="AB626" i="13"/>
  <c r="U626" i="13"/>
  <c r="D626" i="13"/>
  <c r="C626" i="13"/>
  <c r="B626" i="13"/>
  <c r="AH625" i="13"/>
  <c r="AE625" i="13"/>
  <c r="AB625" i="13"/>
  <c r="U625" i="13"/>
  <c r="D625" i="13"/>
  <c r="C625" i="13"/>
  <c r="B625" i="13"/>
  <c r="AH624" i="13"/>
  <c r="AE624" i="13"/>
  <c r="AB624" i="13"/>
  <c r="U624" i="13"/>
  <c r="D624" i="13"/>
  <c r="C624" i="13"/>
  <c r="B624" i="13"/>
  <c r="AH623" i="13"/>
  <c r="AE623" i="13"/>
  <c r="AB623" i="13"/>
  <c r="U623" i="13"/>
  <c r="D623" i="13"/>
  <c r="C623" i="13"/>
  <c r="B623" i="13"/>
  <c r="AH622" i="13"/>
  <c r="AE622" i="13"/>
  <c r="AB622" i="13"/>
  <c r="U622" i="13"/>
  <c r="D622" i="13"/>
  <c r="C622" i="13"/>
  <c r="B622" i="13"/>
  <c r="AH621" i="13"/>
  <c r="AE621" i="13"/>
  <c r="AB621" i="13"/>
  <c r="U621" i="13"/>
  <c r="D621" i="13"/>
  <c r="C621" i="13"/>
  <c r="B621" i="13"/>
  <c r="AH620" i="13"/>
  <c r="AE620" i="13"/>
  <c r="AB620" i="13"/>
  <c r="U620" i="13"/>
  <c r="D620" i="13"/>
  <c r="C620" i="13"/>
  <c r="B620" i="13"/>
  <c r="AH619" i="13"/>
  <c r="AE619" i="13"/>
  <c r="AB619" i="13"/>
  <c r="U619" i="13"/>
  <c r="D619" i="13"/>
  <c r="C619" i="13"/>
  <c r="B619" i="13"/>
  <c r="AH618" i="13"/>
  <c r="AE618" i="13"/>
  <c r="AB618" i="13"/>
  <c r="U618" i="13"/>
  <c r="D618" i="13"/>
  <c r="C618" i="13"/>
  <c r="B618" i="13"/>
  <c r="AH617" i="13"/>
  <c r="AE617" i="13"/>
  <c r="AB617" i="13"/>
  <c r="U617" i="13"/>
  <c r="D617" i="13"/>
  <c r="C617" i="13"/>
  <c r="B617" i="13"/>
  <c r="AH616" i="13"/>
  <c r="AE616" i="13"/>
  <c r="AB616" i="13"/>
  <c r="U616" i="13"/>
  <c r="D616" i="13"/>
  <c r="C616" i="13"/>
  <c r="B616" i="13"/>
  <c r="AH615" i="13"/>
  <c r="AE615" i="13"/>
  <c r="AB615" i="13"/>
  <c r="U615" i="13"/>
  <c r="D615" i="13"/>
  <c r="C615" i="13"/>
  <c r="B615" i="13"/>
  <c r="AH614" i="13"/>
  <c r="AE614" i="13"/>
  <c r="AB614" i="13"/>
  <c r="U614" i="13"/>
  <c r="D614" i="13"/>
  <c r="C614" i="13"/>
  <c r="B614" i="13"/>
  <c r="AH613" i="13"/>
  <c r="AE613" i="13"/>
  <c r="AB613" i="13"/>
  <c r="U613" i="13"/>
  <c r="D613" i="13"/>
  <c r="C613" i="13"/>
  <c r="B613" i="13"/>
  <c r="AH612" i="13"/>
  <c r="AE612" i="13"/>
  <c r="AB612" i="13"/>
  <c r="U612" i="13"/>
  <c r="D612" i="13"/>
  <c r="C612" i="13"/>
  <c r="B612" i="13"/>
  <c r="AH611" i="13"/>
  <c r="AE611" i="13"/>
  <c r="AB611" i="13"/>
  <c r="U611" i="13"/>
  <c r="D611" i="13"/>
  <c r="C611" i="13"/>
  <c r="B611" i="13"/>
  <c r="AH610" i="13"/>
  <c r="AE610" i="13"/>
  <c r="AB610" i="13"/>
  <c r="U610" i="13"/>
  <c r="D610" i="13"/>
  <c r="C610" i="13"/>
  <c r="B610" i="13"/>
  <c r="AH609" i="13"/>
  <c r="AE609" i="13"/>
  <c r="AB609" i="13"/>
  <c r="U609" i="13"/>
  <c r="D609" i="13"/>
  <c r="C609" i="13"/>
  <c r="B609" i="13"/>
  <c r="AH608" i="13"/>
  <c r="AE608" i="13"/>
  <c r="AB608" i="13"/>
  <c r="U608" i="13"/>
  <c r="D608" i="13"/>
  <c r="C608" i="13"/>
  <c r="B608" i="13"/>
  <c r="AH607" i="13"/>
  <c r="AE607" i="13"/>
  <c r="AB607" i="13"/>
  <c r="U607" i="13"/>
  <c r="D607" i="13"/>
  <c r="C607" i="13"/>
  <c r="B607" i="13"/>
  <c r="AH606" i="13"/>
  <c r="AE606" i="13"/>
  <c r="AB606" i="13"/>
  <c r="U606" i="13"/>
  <c r="D606" i="13"/>
  <c r="C606" i="13"/>
  <c r="B606" i="13"/>
  <c r="AH605" i="13"/>
  <c r="AE605" i="13"/>
  <c r="AB605" i="13"/>
  <c r="U605" i="13"/>
  <c r="D605" i="13"/>
  <c r="C605" i="13"/>
  <c r="B605" i="13"/>
  <c r="AH604" i="13"/>
  <c r="AE604" i="13"/>
  <c r="AB604" i="13"/>
  <c r="U604" i="13"/>
  <c r="D604" i="13"/>
  <c r="C604" i="13"/>
  <c r="B604" i="13"/>
  <c r="AH603" i="13"/>
  <c r="AE603" i="13"/>
  <c r="AB603" i="13"/>
  <c r="U603" i="13"/>
  <c r="D603" i="13"/>
  <c r="C603" i="13"/>
  <c r="B603" i="13"/>
  <c r="AH602" i="13"/>
  <c r="AE602" i="13"/>
  <c r="AB602" i="13"/>
  <c r="U602" i="13"/>
  <c r="D602" i="13"/>
  <c r="C602" i="13"/>
  <c r="B602" i="13"/>
  <c r="AH601" i="13"/>
  <c r="AE601" i="13"/>
  <c r="AB601" i="13"/>
  <c r="U601" i="13"/>
  <c r="D601" i="13"/>
  <c r="C601" i="13"/>
  <c r="B601" i="13"/>
  <c r="AH600" i="13"/>
  <c r="AE600" i="13"/>
  <c r="AB600" i="13"/>
  <c r="U600" i="13"/>
  <c r="D600" i="13"/>
  <c r="C600" i="13"/>
  <c r="B600" i="13"/>
  <c r="AH599" i="13"/>
  <c r="AE599" i="13"/>
  <c r="AB599" i="13"/>
  <c r="U599" i="13"/>
  <c r="D599" i="13"/>
  <c r="C599" i="13"/>
  <c r="B599" i="13"/>
  <c r="AH598" i="13"/>
  <c r="AE598" i="13"/>
  <c r="AB598" i="13"/>
  <c r="U598" i="13"/>
  <c r="D598" i="13"/>
  <c r="C598" i="13"/>
  <c r="B598" i="13"/>
  <c r="AH597" i="13"/>
  <c r="AE597" i="13"/>
  <c r="AB597" i="13"/>
  <c r="U597" i="13"/>
  <c r="D597" i="13"/>
  <c r="C597" i="13"/>
  <c r="B597" i="13"/>
  <c r="AH596" i="13"/>
  <c r="AE596" i="13"/>
  <c r="AB596" i="13"/>
  <c r="U596" i="13"/>
  <c r="D596" i="13"/>
  <c r="C596" i="13"/>
  <c r="B596" i="13"/>
  <c r="AH595" i="13"/>
  <c r="AE595" i="13"/>
  <c r="AB595" i="13"/>
  <c r="U595" i="13"/>
  <c r="D595" i="13"/>
  <c r="C595" i="13"/>
  <c r="B595" i="13"/>
  <c r="AH594" i="13"/>
  <c r="AE594" i="13"/>
  <c r="AB594" i="13"/>
  <c r="U594" i="13"/>
  <c r="D594" i="13"/>
  <c r="C594" i="13"/>
  <c r="B594" i="13"/>
  <c r="AH593" i="13"/>
  <c r="AE593" i="13"/>
  <c r="AB593" i="13"/>
  <c r="U593" i="13"/>
  <c r="D593" i="13"/>
  <c r="C593" i="13"/>
  <c r="B593" i="13"/>
  <c r="AH592" i="13"/>
  <c r="AE592" i="13"/>
  <c r="AB592" i="13"/>
  <c r="U592" i="13"/>
  <c r="D592" i="13"/>
  <c r="C592" i="13"/>
  <c r="B592" i="13"/>
  <c r="AH591" i="13"/>
  <c r="AE591" i="13"/>
  <c r="AB591" i="13"/>
  <c r="U591" i="13"/>
  <c r="D591" i="13"/>
  <c r="C591" i="13"/>
  <c r="B591" i="13"/>
  <c r="AH590" i="13"/>
  <c r="AE590" i="13"/>
  <c r="AB590" i="13"/>
  <c r="U590" i="13"/>
  <c r="D590" i="13"/>
  <c r="C590" i="13"/>
  <c r="B590" i="13"/>
  <c r="AH589" i="13"/>
  <c r="AE589" i="13"/>
  <c r="AB589" i="13"/>
  <c r="U589" i="13"/>
  <c r="D589" i="13"/>
  <c r="C589" i="13"/>
  <c r="B589" i="13"/>
  <c r="AH588" i="13"/>
  <c r="AE588" i="13"/>
  <c r="AB588" i="13"/>
  <c r="U588" i="13"/>
  <c r="D588" i="13"/>
  <c r="C588" i="13"/>
  <c r="B588" i="13"/>
  <c r="AH587" i="13"/>
  <c r="AE587" i="13"/>
  <c r="AB587" i="13"/>
  <c r="U587" i="13"/>
  <c r="D587" i="13"/>
  <c r="C587" i="13"/>
  <c r="B587" i="13"/>
  <c r="AH586" i="13"/>
  <c r="AE586" i="13"/>
  <c r="AB586" i="13"/>
  <c r="U586" i="13"/>
  <c r="D586" i="13"/>
  <c r="C586" i="13"/>
  <c r="B586" i="13"/>
  <c r="AH585" i="13"/>
  <c r="AE585" i="13"/>
  <c r="AB585" i="13"/>
  <c r="U585" i="13"/>
  <c r="D585" i="13"/>
  <c r="C585" i="13"/>
  <c r="B585" i="13"/>
  <c r="AH584" i="13"/>
  <c r="AE584" i="13"/>
  <c r="AB584" i="13"/>
  <c r="U584" i="13"/>
  <c r="D584" i="13"/>
  <c r="C584" i="13"/>
  <c r="B584" i="13"/>
  <c r="AH583" i="13"/>
  <c r="AE583" i="13"/>
  <c r="AB583" i="13"/>
  <c r="U583" i="13"/>
  <c r="D583" i="13"/>
  <c r="C583" i="13"/>
  <c r="B583" i="13"/>
  <c r="AH582" i="13"/>
  <c r="AE582" i="13"/>
  <c r="AB582" i="13"/>
  <c r="U582" i="13"/>
  <c r="D582" i="13"/>
  <c r="C582" i="13"/>
  <c r="B582" i="13"/>
  <c r="AH581" i="13"/>
  <c r="AE581" i="13"/>
  <c r="AB581" i="13"/>
  <c r="U581" i="13"/>
  <c r="D581" i="13"/>
  <c r="C581" i="13"/>
  <c r="B581" i="13"/>
  <c r="AH580" i="13"/>
  <c r="AE580" i="13"/>
  <c r="AB580" i="13"/>
  <c r="U580" i="13"/>
  <c r="D580" i="13"/>
  <c r="C580" i="13"/>
  <c r="B580" i="13"/>
  <c r="AH579" i="13"/>
  <c r="AE579" i="13"/>
  <c r="AB579" i="13"/>
  <c r="U579" i="13"/>
  <c r="D579" i="13"/>
  <c r="C579" i="13"/>
  <c r="B579" i="13"/>
  <c r="AH578" i="13"/>
  <c r="AE578" i="13"/>
  <c r="AB578" i="13"/>
  <c r="U578" i="13"/>
  <c r="D578" i="13"/>
  <c r="C578" i="13"/>
  <c r="B578" i="13"/>
  <c r="AH577" i="13"/>
  <c r="AE577" i="13"/>
  <c r="AB577" i="13"/>
  <c r="U577" i="13"/>
  <c r="D577" i="13"/>
  <c r="C577" i="13"/>
  <c r="B577" i="13"/>
  <c r="AH576" i="13"/>
  <c r="AE576" i="13"/>
  <c r="AB576" i="13"/>
  <c r="U576" i="13"/>
  <c r="D576" i="13"/>
  <c r="C576" i="13"/>
  <c r="B576" i="13"/>
  <c r="AH575" i="13"/>
  <c r="AE575" i="13"/>
  <c r="AB575" i="13"/>
  <c r="U575" i="13"/>
  <c r="D575" i="13"/>
  <c r="C575" i="13"/>
  <c r="B575" i="13"/>
  <c r="AH574" i="13"/>
  <c r="AE574" i="13"/>
  <c r="AB574" i="13"/>
  <c r="U574" i="13"/>
  <c r="D574" i="13"/>
  <c r="C574" i="13"/>
  <c r="B574" i="13"/>
  <c r="AH573" i="13"/>
  <c r="AE573" i="13"/>
  <c r="AB573" i="13"/>
  <c r="U573" i="13"/>
  <c r="D573" i="13"/>
  <c r="C573" i="13"/>
  <c r="B573" i="13"/>
  <c r="AH572" i="13"/>
  <c r="AE572" i="13"/>
  <c r="AB572" i="13"/>
  <c r="U572" i="13"/>
  <c r="D572" i="13"/>
  <c r="C572" i="13"/>
  <c r="B572" i="13"/>
  <c r="AH571" i="13"/>
  <c r="AE571" i="13"/>
  <c r="AB571" i="13"/>
  <c r="U571" i="13"/>
  <c r="D571" i="13"/>
  <c r="C571" i="13"/>
  <c r="B571" i="13"/>
  <c r="AH570" i="13"/>
  <c r="AE570" i="13"/>
  <c r="AB570" i="13"/>
  <c r="U570" i="13"/>
  <c r="D570" i="13"/>
  <c r="C570" i="13"/>
  <c r="B570" i="13"/>
  <c r="AH569" i="13"/>
  <c r="AE569" i="13"/>
  <c r="AB569" i="13"/>
  <c r="U569" i="13"/>
  <c r="D569" i="13"/>
  <c r="C569" i="13"/>
  <c r="B569" i="13"/>
  <c r="AH568" i="13"/>
  <c r="AE568" i="13"/>
  <c r="AB568" i="13"/>
  <c r="U568" i="13"/>
  <c r="D568" i="13"/>
  <c r="C568" i="13"/>
  <c r="B568" i="13"/>
  <c r="AH567" i="13"/>
  <c r="AE567" i="13"/>
  <c r="AB567" i="13"/>
  <c r="U567" i="13"/>
  <c r="D567" i="13"/>
  <c r="C567" i="13"/>
  <c r="B567" i="13"/>
  <c r="AH566" i="13"/>
  <c r="AE566" i="13"/>
  <c r="AB566" i="13"/>
  <c r="U566" i="13"/>
  <c r="D566" i="13"/>
  <c r="C566" i="13"/>
  <c r="B566" i="13"/>
  <c r="AH565" i="13"/>
  <c r="AE565" i="13"/>
  <c r="AB565" i="13"/>
  <c r="U565" i="13"/>
  <c r="D565" i="13"/>
  <c r="C565" i="13"/>
  <c r="B565" i="13"/>
  <c r="AH564" i="13"/>
  <c r="AE564" i="13"/>
  <c r="AB564" i="13"/>
  <c r="U564" i="13"/>
  <c r="D564" i="13"/>
  <c r="C564" i="13"/>
  <c r="B564" i="13"/>
  <c r="AH563" i="13"/>
  <c r="AE563" i="13"/>
  <c r="AB563" i="13"/>
  <c r="U563" i="13"/>
  <c r="D563" i="13"/>
  <c r="C563" i="13"/>
  <c r="B563" i="13"/>
  <c r="AH562" i="13"/>
  <c r="AE562" i="13"/>
  <c r="AB562" i="13"/>
  <c r="U562" i="13"/>
  <c r="D562" i="13"/>
  <c r="C562" i="13"/>
  <c r="B562" i="13"/>
  <c r="AH561" i="13"/>
  <c r="AE561" i="13"/>
  <c r="AB561" i="13"/>
  <c r="U561" i="13"/>
  <c r="D561" i="13"/>
  <c r="C561" i="13"/>
  <c r="B561" i="13"/>
  <c r="AH560" i="13"/>
  <c r="AE560" i="13"/>
  <c r="AB560" i="13"/>
  <c r="U560" i="13"/>
  <c r="D560" i="13"/>
  <c r="C560" i="13"/>
  <c r="B560" i="13"/>
  <c r="AH559" i="13"/>
  <c r="AE559" i="13"/>
  <c r="AB559" i="13"/>
  <c r="U559" i="13"/>
  <c r="D559" i="13"/>
  <c r="C559" i="13"/>
  <c r="B559" i="13"/>
  <c r="AH558" i="13"/>
  <c r="AE558" i="13"/>
  <c r="AB558" i="13"/>
  <c r="U558" i="13"/>
  <c r="D558" i="13"/>
  <c r="C558" i="13"/>
  <c r="B558" i="13"/>
  <c r="AH557" i="13"/>
  <c r="AE557" i="13"/>
  <c r="AB557" i="13"/>
  <c r="U557" i="13"/>
  <c r="D557" i="13"/>
  <c r="C557" i="13"/>
  <c r="B557" i="13"/>
  <c r="AH556" i="13"/>
  <c r="AE556" i="13"/>
  <c r="AB556" i="13"/>
  <c r="U556" i="13"/>
  <c r="D556" i="13"/>
  <c r="C556" i="13"/>
  <c r="B556" i="13"/>
  <c r="AH555" i="13"/>
  <c r="AE555" i="13"/>
  <c r="AB555" i="13"/>
  <c r="U555" i="13"/>
  <c r="D555" i="13"/>
  <c r="C555" i="13"/>
  <c r="B555" i="13"/>
  <c r="AH554" i="13"/>
  <c r="AE554" i="13"/>
  <c r="AB554" i="13"/>
  <c r="U554" i="13"/>
  <c r="D554" i="13"/>
  <c r="C554" i="13"/>
  <c r="B554" i="13"/>
  <c r="AH553" i="13"/>
  <c r="AE553" i="13"/>
  <c r="AB553" i="13"/>
  <c r="U553" i="13"/>
  <c r="D553" i="13"/>
  <c r="C553" i="13"/>
  <c r="B553" i="13"/>
  <c r="AH552" i="13"/>
  <c r="AE552" i="13"/>
  <c r="AB552" i="13"/>
  <c r="U552" i="13"/>
  <c r="D552" i="13"/>
  <c r="C552" i="13"/>
  <c r="B552" i="13"/>
  <c r="AH551" i="13"/>
  <c r="AE551" i="13"/>
  <c r="AB551" i="13"/>
  <c r="U551" i="13"/>
  <c r="D551" i="13"/>
  <c r="C551" i="13"/>
  <c r="B551" i="13"/>
  <c r="AH550" i="13"/>
  <c r="AE550" i="13"/>
  <c r="AB550" i="13"/>
  <c r="U550" i="13"/>
  <c r="D550" i="13"/>
  <c r="C550" i="13"/>
  <c r="B550" i="13"/>
  <c r="AH549" i="13"/>
  <c r="AE549" i="13"/>
  <c r="AB549" i="13"/>
  <c r="U549" i="13"/>
  <c r="D549" i="13"/>
  <c r="C549" i="13"/>
  <c r="B549" i="13"/>
  <c r="AH548" i="13"/>
  <c r="AE548" i="13"/>
  <c r="AB548" i="13"/>
  <c r="U548" i="13"/>
  <c r="D548" i="13"/>
  <c r="C548" i="13"/>
  <c r="B548" i="13"/>
  <c r="AH547" i="13"/>
  <c r="AE547" i="13"/>
  <c r="AB547" i="13"/>
  <c r="U547" i="13"/>
  <c r="D547" i="13"/>
  <c r="C547" i="13"/>
  <c r="B547" i="13"/>
  <c r="AH546" i="13"/>
  <c r="AE546" i="13"/>
  <c r="AB546" i="13"/>
  <c r="U546" i="13"/>
  <c r="D546" i="13"/>
  <c r="C546" i="13"/>
  <c r="B546" i="13"/>
  <c r="AH545" i="13"/>
  <c r="AE545" i="13"/>
  <c r="AB545" i="13"/>
  <c r="U545" i="13"/>
  <c r="D545" i="13"/>
  <c r="C545" i="13"/>
  <c r="B545" i="13"/>
  <c r="AH544" i="13"/>
  <c r="AE544" i="13"/>
  <c r="AB544" i="13"/>
  <c r="U544" i="13"/>
  <c r="D544" i="13"/>
  <c r="C544" i="13"/>
  <c r="B544" i="13"/>
  <c r="AH543" i="13"/>
  <c r="AE543" i="13"/>
  <c r="AB543" i="13"/>
  <c r="U543" i="13"/>
  <c r="D543" i="13"/>
  <c r="C543" i="13"/>
  <c r="B543" i="13"/>
  <c r="AH542" i="13"/>
  <c r="AE542" i="13"/>
  <c r="AB542" i="13"/>
  <c r="U542" i="13"/>
  <c r="D542" i="13"/>
  <c r="C542" i="13"/>
  <c r="B542" i="13"/>
  <c r="AH541" i="13"/>
  <c r="AE541" i="13"/>
  <c r="AB541" i="13"/>
  <c r="U541" i="13"/>
  <c r="D541" i="13"/>
  <c r="C541" i="13"/>
  <c r="B541" i="13"/>
  <c r="AH540" i="13"/>
  <c r="AE540" i="13"/>
  <c r="AB540" i="13"/>
  <c r="U540" i="13"/>
  <c r="D540" i="13"/>
  <c r="C540" i="13"/>
  <c r="B540" i="13"/>
  <c r="AH539" i="13"/>
  <c r="AE539" i="13"/>
  <c r="AB539" i="13"/>
  <c r="U539" i="13"/>
  <c r="D539" i="13"/>
  <c r="C539" i="13"/>
  <c r="B539" i="13"/>
  <c r="AH538" i="13"/>
  <c r="AE538" i="13"/>
  <c r="AB538" i="13"/>
  <c r="U538" i="13"/>
  <c r="D538" i="13"/>
  <c r="C538" i="13"/>
  <c r="B538" i="13"/>
  <c r="AH537" i="13"/>
  <c r="AE537" i="13"/>
  <c r="AB537" i="13"/>
  <c r="U537" i="13"/>
  <c r="D537" i="13"/>
  <c r="C537" i="13"/>
  <c r="B537" i="13"/>
  <c r="AH536" i="13"/>
  <c r="AE536" i="13"/>
  <c r="AB536" i="13"/>
  <c r="U536" i="13"/>
  <c r="D536" i="13"/>
  <c r="C536" i="13"/>
  <c r="B536" i="13"/>
  <c r="AH535" i="13"/>
  <c r="AE535" i="13"/>
  <c r="AB535" i="13"/>
  <c r="U535" i="13"/>
  <c r="D535" i="13"/>
  <c r="C535" i="13"/>
  <c r="B535" i="13"/>
  <c r="AH534" i="13"/>
  <c r="AE534" i="13"/>
  <c r="AB534" i="13"/>
  <c r="U534" i="13"/>
  <c r="D534" i="13"/>
  <c r="C534" i="13"/>
  <c r="B534" i="13"/>
  <c r="AH533" i="13"/>
  <c r="AE533" i="13"/>
  <c r="AB533" i="13"/>
  <c r="U533" i="13"/>
  <c r="D533" i="13"/>
  <c r="C533" i="13"/>
  <c r="B533" i="13"/>
  <c r="AH532" i="13"/>
  <c r="AE532" i="13"/>
  <c r="AB532" i="13"/>
  <c r="U532" i="13"/>
  <c r="D532" i="13"/>
  <c r="C532" i="13"/>
  <c r="B532" i="13"/>
  <c r="AH531" i="13"/>
  <c r="AE531" i="13"/>
  <c r="AB531" i="13"/>
  <c r="U531" i="13"/>
  <c r="D531" i="13"/>
  <c r="C531" i="13"/>
  <c r="B531" i="13"/>
  <c r="AH530" i="13"/>
  <c r="AE530" i="13"/>
  <c r="AB530" i="13"/>
  <c r="U530" i="13"/>
  <c r="D530" i="13"/>
  <c r="C530" i="13"/>
  <c r="B530" i="13"/>
  <c r="AH529" i="13"/>
  <c r="AE529" i="13"/>
  <c r="AB529" i="13"/>
  <c r="U529" i="13"/>
  <c r="D529" i="13"/>
  <c r="C529" i="13"/>
  <c r="B529" i="13"/>
  <c r="AH528" i="13"/>
  <c r="AE528" i="13"/>
  <c r="AB528" i="13"/>
  <c r="U528" i="13"/>
  <c r="D528" i="13"/>
  <c r="C528" i="13"/>
  <c r="B528" i="13"/>
  <c r="AH527" i="13"/>
  <c r="AE527" i="13"/>
  <c r="AB527" i="13"/>
  <c r="U527" i="13"/>
  <c r="D527" i="13"/>
  <c r="C527" i="13"/>
  <c r="B527" i="13"/>
  <c r="AH526" i="13"/>
  <c r="AE526" i="13"/>
  <c r="AB526" i="13"/>
  <c r="U526" i="13"/>
  <c r="D526" i="13"/>
  <c r="C526" i="13"/>
  <c r="B526" i="13"/>
  <c r="AH525" i="13"/>
  <c r="AE525" i="13"/>
  <c r="AB525" i="13"/>
  <c r="U525" i="13"/>
  <c r="D525" i="13"/>
  <c r="C525" i="13"/>
  <c r="B525" i="13"/>
  <c r="AH524" i="13"/>
  <c r="AE524" i="13"/>
  <c r="AB524" i="13"/>
  <c r="U524" i="13"/>
  <c r="D524" i="13"/>
  <c r="C524" i="13"/>
  <c r="B524" i="13"/>
  <c r="AH523" i="13"/>
  <c r="AE523" i="13"/>
  <c r="AB523" i="13"/>
  <c r="U523" i="13"/>
  <c r="D523" i="13"/>
  <c r="C523" i="13"/>
  <c r="B523" i="13"/>
  <c r="AH522" i="13"/>
  <c r="AE522" i="13"/>
  <c r="AB522" i="13"/>
  <c r="U522" i="13"/>
  <c r="D522" i="13"/>
  <c r="C522" i="13"/>
  <c r="B522" i="13"/>
  <c r="AH521" i="13"/>
  <c r="AE521" i="13"/>
  <c r="AB521" i="13"/>
  <c r="U521" i="13"/>
  <c r="D521" i="13"/>
  <c r="C521" i="13"/>
  <c r="B521" i="13"/>
  <c r="AH520" i="13"/>
  <c r="AE520" i="13"/>
  <c r="AB520" i="13"/>
  <c r="U520" i="13"/>
  <c r="D520" i="13"/>
  <c r="C520" i="13"/>
  <c r="B520" i="13"/>
  <c r="AH519" i="13"/>
  <c r="AE519" i="13"/>
  <c r="AB519" i="13"/>
  <c r="U519" i="13"/>
  <c r="D519" i="13"/>
  <c r="C519" i="13"/>
  <c r="B519" i="13"/>
  <c r="AH518" i="13"/>
  <c r="AE518" i="13"/>
  <c r="AB518" i="13"/>
  <c r="U518" i="13"/>
  <c r="D518" i="13"/>
  <c r="C518" i="13"/>
  <c r="B518" i="13"/>
  <c r="AH517" i="13"/>
  <c r="AE517" i="13"/>
  <c r="AB517" i="13"/>
  <c r="U517" i="13"/>
  <c r="D517" i="13"/>
  <c r="C517" i="13"/>
  <c r="B517" i="13"/>
  <c r="AH516" i="13"/>
  <c r="AE516" i="13"/>
  <c r="AB516" i="13"/>
  <c r="U516" i="13"/>
  <c r="D516" i="13"/>
  <c r="C516" i="13"/>
  <c r="B516" i="13"/>
  <c r="AH515" i="13"/>
  <c r="AE515" i="13"/>
  <c r="AB515" i="13"/>
  <c r="U515" i="13"/>
  <c r="D515" i="13"/>
  <c r="C515" i="13"/>
  <c r="B515" i="13"/>
  <c r="AH514" i="13"/>
  <c r="AE514" i="13"/>
  <c r="AB514" i="13"/>
  <c r="U514" i="13"/>
  <c r="D514" i="13"/>
  <c r="C514" i="13"/>
  <c r="B514" i="13"/>
  <c r="AH513" i="13"/>
  <c r="AE513" i="13"/>
  <c r="AB513" i="13"/>
  <c r="U513" i="13"/>
  <c r="D513" i="13"/>
  <c r="C513" i="13"/>
  <c r="B513" i="13"/>
  <c r="AH512" i="13"/>
  <c r="AE512" i="13"/>
  <c r="AB512" i="13"/>
  <c r="U512" i="13"/>
  <c r="D512" i="13"/>
  <c r="C512" i="13"/>
  <c r="B512" i="13"/>
  <c r="AH511" i="13"/>
  <c r="AE511" i="13"/>
  <c r="AB511" i="13"/>
  <c r="U511" i="13"/>
  <c r="D511" i="13"/>
  <c r="C511" i="13"/>
  <c r="B511" i="13"/>
  <c r="AH510" i="13"/>
  <c r="AE510" i="13"/>
  <c r="AB510" i="13"/>
  <c r="U510" i="13"/>
  <c r="D510" i="13"/>
  <c r="C510" i="13"/>
  <c r="B510" i="13"/>
  <c r="AH509" i="13"/>
  <c r="AE509" i="13"/>
  <c r="AB509" i="13"/>
  <c r="U509" i="13"/>
  <c r="D509" i="13"/>
  <c r="C509" i="13"/>
  <c r="B509" i="13"/>
  <c r="AH508" i="13"/>
  <c r="AE508" i="13"/>
  <c r="AB508" i="13"/>
  <c r="U508" i="13"/>
  <c r="D508" i="13"/>
  <c r="C508" i="13"/>
  <c r="B508" i="13"/>
  <c r="AH507" i="13"/>
  <c r="AE507" i="13"/>
  <c r="AB507" i="13"/>
  <c r="U507" i="13"/>
  <c r="D507" i="13"/>
  <c r="C507" i="13"/>
  <c r="B507" i="13"/>
  <c r="AH506" i="13"/>
  <c r="AE506" i="13"/>
  <c r="AB506" i="13"/>
  <c r="U506" i="13"/>
  <c r="D506" i="13"/>
  <c r="C506" i="13"/>
  <c r="B506" i="13"/>
  <c r="AH505" i="13"/>
  <c r="AE505" i="13"/>
  <c r="AB505" i="13"/>
  <c r="U505" i="13"/>
  <c r="D505" i="13"/>
  <c r="C505" i="13"/>
  <c r="B505" i="13"/>
  <c r="AH504" i="13"/>
  <c r="AE504" i="13"/>
  <c r="AB504" i="13"/>
  <c r="U504" i="13"/>
  <c r="D504" i="13"/>
  <c r="C504" i="13"/>
  <c r="B504" i="13"/>
  <c r="AH503" i="13"/>
  <c r="AE503" i="13"/>
  <c r="AB503" i="13"/>
  <c r="U503" i="13"/>
  <c r="D503" i="13"/>
  <c r="C503" i="13"/>
  <c r="B503" i="13"/>
  <c r="AH502" i="13"/>
  <c r="AE502" i="13"/>
  <c r="AB502" i="13"/>
  <c r="U502" i="13"/>
  <c r="D502" i="13"/>
  <c r="C502" i="13"/>
  <c r="B502" i="13"/>
  <c r="AH501" i="13"/>
  <c r="AE501" i="13"/>
  <c r="AB501" i="13"/>
  <c r="U501" i="13"/>
  <c r="D501" i="13"/>
  <c r="C501" i="13"/>
  <c r="B501" i="13"/>
  <c r="AH500" i="13"/>
  <c r="AE500" i="13"/>
  <c r="AB500" i="13"/>
  <c r="U500" i="13"/>
  <c r="D500" i="13"/>
  <c r="C500" i="13"/>
  <c r="B500" i="13"/>
  <c r="AH499" i="13"/>
  <c r="AE499" i="13"/>
  <c r="AB499" i="13"/>
  <c r="U499" i="13"/>
  <c r="D499" i="13"/>
  <c r="C499" i="13"/>
  <c r="B499" i="13"/>
  <c r="AH498" i="13"/>
  <c r="AE498" i="13"/>
  <c r="AB498" i="13"/>
  <c r="U498" i="13"/>
  <c r="D498" i="13"/>
  <c r="C498" i="13"/>
  <c r="B498" i="13"/>
  <c r="AH497" i="13"/>
  <c r="AE497" i="13"/>
  <c r="AB497" i="13"/>
  <c r="U497" i="13"/>
  <c r="D497" i="13"/>
  <c r="C497" i="13"/>
  <c r="B497" i="13"/>
  <c r="AH496" i="13"/>
  <c r="AE496" i="13"/>
  <c r="AB496" i="13"/>
  <c r="U496" i="13"/>
  <c r="D496" i="13"/>
  <c r="C496" i="13"/>
  <c r="B496" i="13"/>
  <c r="AH495" i="13"/>
  <c r="AE495" i="13"/>
  <c r="AB495" i="13"/>
  <c r="U495" i="13"/>
  <c r="D495" i="13"/>
  <c r="C495" i="13"/>
  <c r="B495" i="13"/>
  <c r="AH494" i="13"/>
  <c r="AE494" i="13"/>
  <c r="AB494" i="13"/>
  <c r="U494" i="13"/>
  <c r="D494" i="13"/>
  <c r="C494" i="13"/>
  <c r="B494" i="13"/>
  <c r="AH493" i="13"/>
  <c r="AE493" i="13"/>
  <c r="AB493" i="13"/>
  <c r="U493" i="13"/>
  <c r="D493" i="13"/>
  <c r="C493" i="13"/>
  <c r="B493" i="13"/>
  <c r="AH492" i="13"/>
  <c r="AE492" i="13"/>
  <c r="AB492" i="13"/>
  <c r="U492" i="13"/>
  <c r="D492" i="13"/>
  <c r="C492" i="13"/>
  <c r="B492" i="13"/>
  <c r="AH491" i="13"/>
  <c r="AE491" i="13"/>
  <c r="AB491" i="13"/>
  <c r="U491" i="13"/>
  <c r="D491" i="13"/>
  <c r="C491" i="13"/>
  <c r="B491" i="13"/>
  <c r="AH490" i="13"/>
  <c r="AE490" i="13"/>
  <c r="AB490" i="13"/>
  <c r="U490" i="13"/>
  <c r="D490" i="13"/>
  <c r="C490" i="13"/>
  <c r="B490" i="13"/>
  <c r="AH489" i="13"/>
  <c r="AE489" i="13"/>
  <c r="AB489" i="13"/>
  <c r="U489" i="13"/>
  <c r="D489" i="13"/>
  <c r="C489" i="13"/>
  <c r="B489" i="13"/>
  <c r="AH488" i="13"/>
  <c r="AE488" i="13"/>
  <c r="AB488" i="13"/>
  <c r="U488" i="13"/>
  <c r="D488" i="13"/>
  <c r="C488" i="13"/>
  <c r="B488" i="13"/>
  <c r="AH487" i="13"/>
  <c r="AE487" i="13"/>
  <c r="AB487" i="13"/>
  <c r="U487" i="13"/>
  <c r="D487" i="13"/>
  <c r="C487" i="13"/>
  <c r="B487" i="13"/>
  <c r="AH486" i="13"/>
  <c r="AE486" i="13"/>
  <c r="AB486" i="13"/>
  <c r="U486" i="13"/>
  <c r="D486" i="13"/>
  <c r="C486" i="13"/>
  <c r="B486" i="13"/>
  <c r="AH485" i="13"/>
  <c r="AE485" i="13"/>
  <c r="AB485" i="13"/>
  <c r="U485" i="13"/>
  <c r="D485" i="13"/>
  <c r="C485" i="13"/>
  <c r="B485" i="13"/>
  <c r="AH484" i="13"/>
  <c r="AE484" i="13"/>
  <c r="AB484" i="13"/>
  <c r="U484" i="13"/>
  <c r="D484" i="13"/>
  <c r="C484" i="13"/>
  <c r="B484" i="13"/>
  <c r="AH483" i="13"/>
  <c r="AE483" i="13"/>
  <c r="AB483" i="13"/>
  <c r="U483" i="13"/>
  <c r="D483" i="13"/>
  <c r="C483" i="13"/>
  <c r="B483" i="13"/>
  <c r="AH482" i="13"/>
  <c r="AE482" i="13"/>
  <c r="AB482" i="13"/>
  <c r="U482" i="13"/>
  <c r="D482" i="13"/>
  <c r="C482" i="13"/>
  <c r="B482" i="13"/>
  <c r="AH481" i="13"/>
  <c r="AE481" i="13"/>
  <c r="AB481" i="13"/>
  <c r="U481" i="13"/>
  <c r="D481" i="13"/>
  <c r="C481" i="13"/>
  <c r="B481" i="13"/>
  <c r="AH480" i="13"/>
  <c r="AE480" i="13"/>
  <c r="AB480" i="13"/>
  <c r="U480" i="13"/>
  <c r="D480" i="13"/>
  <c r="C480" i="13"/>
  <c r="B480" i="13"/>
  <c r="AH479" i="13"/>
  <c r="AE479" i="13"/>
  <c r="AB479" i="13"/>
  <c r="U479" i="13"/>
  <c r="D479" i="13"/>
  <c r="C479" i="13"/>
  <c r="B479" i="13"/>
  <c r="AH478" i="13"/>
  <c r="AE478" i="13"/>
  <c r="AB478" i="13"/>
  <c r="U478" i="13"/>
  <c r="D478" i="13"/>
  <c r="C478" i="13"/>
  <c r="B478" i="13"/>
  <c r="AH477" i="13"/>
  <c r="AE477" i="13"/>
  <c r="AB477" i="13"/>
  <c r="U477" i="13"/>
  <c r="D477" i="13"/>
  <c r="C477" i="13"/>
  <c r="B477" i="13"/>
  <c r="AH476" i="13"/>
  <c r="AE476" i="13"/>
  <c r="AB476" i="13"/>
  <c r="U476" i="13"/>
  <c r="D476" i="13"/>
  <c r="C476" i="13"/>
  <c r="B476" i="13"/>
  <c r="AH475" i="13"/>
  <c r="AE475" i="13"/>
  <c r="AB475" i="13"/>
  <c r="U475" i="13"/>
  <c r="D475" i="13"/>
  <c r="C475" i="13"/>
  <c r="B475" i="13"/>
  <c r="AH474" i="13"/>
  <c r="AE474" i="13"/>
  <c r="AB474" i="13"/>
  <c r="U474" i="13"/>
  <c r="D474" i="13"/>
  <c r="C474" i="13"/>
  <c r="B474" i="13"/>
  <c r="AH473" i="13"/>
  <c r="AE473" i="13"/>
  <c r="AB473" i="13"/>
  <c r="U473" i="13"/>
  <c r="D473" i="13"/>
  <c r="C473" i="13"/>
  <c r="B473" i="13"/>
  <c r="AH472" i="13"/>
  <c r="AE472" i="13"/>
  <c r="AB472" i="13"/>
  <c r="U472" i="13"/>
  <c r="D472" i="13"/>
  <c r="C472" i="13"/>
  <c r="B472" i="13"/>
  <c r="AH471" i="13"/>
  <c r="AE471" i="13"/>
  <c r="AB471" i="13"/>
  <c r="U471" i="13"/>
  <c r="D471" i="13"/>
  <c r="C471" i="13"/>
  <c r="B471" i="13"/>
  <c r="AH470" i="13"/>
  <c r="AE470" i="13"/>
  <c r="AB470" i="13"/>
  <c r="U470" i="13"/>
  <c r="D470" i="13"/>
  <c r="C470" i="13"/>
  <c r="B470" i="13"/>
  <c r="AH469" i="13"/>
  <c r="AE469" i="13"/>
  <c r="AB469" i="13"/>
  <c r="U469" i="13"/>
  <c r="D469" i="13"/>
  <c r="C469" i="13"/>
  <c r="B469" i="13"/>
  <c r="AH468" i="13"/>
  <c r="AE468" i="13"/>
  <c r="AB468" i="13"/>
  <c r="U468" i="13"/>
  <c r="D468" i="13"/>
  <c r="C468" i="13"/>
  <c r="B468" i="13"/>
  <c r="AH467" i="13"/>
  <c r="AE467" i="13"/>
  <c r="AB467" i="13"/>
  <c r="U467" i="13"/>
  <c r="D467" i="13"/>
  <c r="C467" i="13"/>
  <c r="B467" i="13"/>
  <c r="AH466" i="13"/>
  <c r="AE466" i="13"/>
  <c r="AB466" i="13"/>
  <c r="U466" i="13"/>
  <c r="D466" i="13"/>
  <c r="C466" i="13"/>
  <c r="B466" i="13"/>
  <c r="AH465" i="13"/>
  <c r="AE465" i="13"/>
  <c r="AB465" i="13"/>
  <c r="U465" i="13"/>
  <c r="D465" i="13"/>
  <c r="C465" i="13"/>
  <c r="B465" i="13"/>
  <c r="AH464" i="13"/>
  <c r="AE464" i="13"/>
  <c r="AB464" i="13"/>
  <c r="U464" i="13"/>
  <c r="D464" i="13"/>
  <c r="C464" i="13"/>
  <c r="B464" i="13"/>
  <c r="AH463" i="13"/>
  <c r="AE463" i="13"/>
  <c r="AB463" i="13"/>
  <c r="U463" i="13"/>
  <c r="D463" i="13"/>
  <c r="C463" i="13"/>
  <c r="B463" i="13"/>
  <c r="AH462" i="13"/>
  <c r="AE462" i="13"/>
  <c r="AB462" i="13"/>
  <c r="U462" i="13"/>
  <c r="D462" i="13"/>
  <c r="C462" i="13"/>
  <c r="B462" i="13"/>
  <c r="AH461" i="13"/>
  <c r="AE461" i="13"/>
  <c r="AB461" i="13"/>
  <c r="U461" i="13"/>
  <c r="D461" i="13"/>
  <c r="C461" i="13"/>
  <c r="B461" i="13"/>
  <c r="AH460" i="13"/>
  <c r="AE460" i="13"/>
  <c r="AB460" i="13"/>
  <c r="U460" i="13"/>
  <c r="D460" i="13"/>
  <c r="C460" i="13"/>
  <c r="B460" i="13"/>
  <c r="AH459" i="13"/>
  <c r="AE459" i="13"/>
  <c r="AB459" i="13"/>
  <c r="U459" i="13"/>
  <c r="D459" i="13"/>
  <c r="C459" i="13"/>
  <c r="B459" i="13"/>
  <c r="AH458" i="13"/>
  <c r="AE458" i="13"/>
  <c r="AB458" i="13"/>
  <c r="U458" i="13"/>
  <c r="D458" i="13"/>
  <c r="C458" i="13"/>
  <c r="B458" i="13"/>
  <c r="AH457" i="13"/>
  <c r="AE457" i="13"/>
  <c r="AB457" i="13"/>
  <c r="U457" i="13"/>
  <c r="D457" i="13"/>
  <c r="C457" i="13"/>
  <c r="B457" i="13"/>
  <c r="AH456" i="13"/>
  <c r="AE456" i="13"/>
  <c r="AB456" i="13"/>
  <c r="U456" i="13"/>
  <c r="D456" i="13"/>
  <c r="C456" i="13"/>
  <c r="B456" i="13"/>
  <c r="AH455" i="13"/>
  <c r="AE455" i="13"/>
  <c r="AB455" i="13"/>
  <c r="U455" i="13"/>
  <c r="D455" i="13"/>
  <c r="C455" i="13"/>
  <c r="B455" i="13"/>
  <c r="AH454" i="13"/>
  <c r="AE454" i="13"/>
  <c r="AB454" i="13"/>
  <c r="U454" i="13"/>
  <c r="D454" i="13"/>
  <c r="C454" i="13"/>
  <c r="B454" i="13"/>
  <c r="AH453" i="13"/>
  <c r="AE453" i="13"/>
  <c r="AB453" i="13"/>
  <c r="U453" i="13"/>
  <c r="D453" i="13"/>
  <c r="C453" i="13"/>
  <c r="B453" i="13"/>
  <c r="AH452" i="13"/>
  <c r="AE452" i="13"/>
  <c r="AB452" i="13"/>
  <c r="U452" i="13"/>
  <c r="D452" i="13"/>
  <c r="C452" i="13"/>
  <c r="B452" i="13"/>
  <c r="AH451" i="13"/>
  <c r="AE451" i="13"/>
  <c r="AB451" i="13"/>
  <c r="U451" i="13"/>
  <c r="D451" i="13"/>
  <c r="C451" i="13"/>
  <c r="B451" i="13"/>
  <c r="AH450" i="13"/>
  <c r="AE450" i="13"/>
  <c r="AB450" i="13"/>
  <c r="U450" i="13"/>
  <c r="D450" i="13"/>
  <c r="C450" i="13"/>
  <c r="B450" i="13"/>
  <c r="AH449" i="13"/>
  <c r="AE449" i="13"/>
  <c r="AB449" i="13"/>
  <c r="U449" i="13"/>
  <c r="D449" i="13"/>
  <c r="C449" i="13"/>
  <c r="B449" i="13"/>
  <c r="AH448" i="13"/>
  <c r="AE448" i="13"/>
  <c r="AB448" i="13"/>
  <c r="U448" i="13"/>
  <c r="D448" i="13"/>
  <c r="C448" i="13"/>
  <c r="B448" i="13"/>
  <c r="AH447" i="13"/>
  <c r="AE447" i="13"/>
  <c r="AB447" i="13"/>
  <c r="U447" i="13"/>
  <c r="D447" i="13"/>
  <c r="C447" i="13"/>
  <c r="B447" i="13"/>
  <c r="AH446" i="13"/>
  <c r="AE446" i="13"/>
  <c r="AB446" i="13"/>
  <c r="U446" i="13"/>
  <c r="D446" i="13"/>
  <c r="C446" i="13"/>
  <c r="B446" i="13"/>
  <c r="AH445" i="13"/>
  <c r="AE445" i="13"/>
  <c r="AB445" i="13"/>
  <c r="U445" i="13"/>
  <c r="D445" i="13"/>
  <c r="C445" i="13"/>
  <c r="B445" i="13"/>
  <c r="AH444" i="13"/>
  <c r="AE444" i="13"/>
  <c r="AB444" i="13"/>
  <c r="U444" i="13"/>
  <c r="D444" i="13"/>
  <c r="C444" i="13"/>
  <c r="B444" i="13"/>
  <c r="AH443" i="13"/>
  <c r="AE443" i="13"/>
  <c r="AB443" i="13"/>
  <c r="U443" i="13"/>
  <c r="D443" i="13"/>
  <c r="C443" i="13"/>
  <c r="B443" i="13"/>
  <c r="AH442" i="13"/>
  <c r="AE442" i="13"/>
  <c r="AB442" i="13"/>
  <c r="U442" i="13"/>
  <c r="D442" i="13"/>
  <c r="C442" i="13"/>
  <c r="B442" i="13"/>
  <c r="AH441" i="13"/>
  <c r="AE441" i="13"/>
  <c r="AB441" i="13"/>
  <c r="U441" i="13"/>
  <c r="D441" i="13"/>
  <c r="C441" i="13"/>
  <c r="B441" i="13"/>
  <c r="AH440" i="13"/>
  <c r="AE440" i="13"/>
  <c r="AB440" i="13"/>
  <c r="U440" i="13"/>
  <c r="D440" i="13"/>
  <c r="C440" i="13"/>
  <c r="B440" i="13"/>
  <c r="AH439" i="13"/>
  <c r="AE439" i="13"/>
  <c r="AB439" i="13"/>
  <c r="U439" i="13"/>
  <c r="D439" i="13"/>
  <c r="C439" i="13"/>
  <c r="B439" i="13"/>
  <c r="AH438" i="13"/>
  <c r="AE438" i="13"/>
  <c r="AB438" i="13"/>
  <c r="U438" i="13"/>
  <c r="D438" i="13"/>
  <c r="C438" i="13"/>
  <c r="B438" i="13"/>
  <c r="AH437" i="13"/>
  <c r="AE437" i="13"/>
  <c r="AB437" i="13"/>
  <c r="U437" i="13"/>
  <c r="D437" i="13"/>
  <c r="C437" i="13"/>
  <c r="B437" i="13"/>
  <c r="AH436" i="13"/>
  <c r="AE436" i="13"/>
  <c r="AB436" i="13"/>
  <c r="U436" i="13"/>
  <c r="D436" i="13"/>
  <c r="C436" i="13"/>
  <c r="B436" i="13"/>
  <c r="AH435" i="13"/>
  <c r="AE435" i="13"/>
  <c r="AB435" i="13"/>
  <c r="U435" i="13"/>
  <c r="D435" i="13"/>
  <c r="C435" i="13"/>
  <c r="B435" i="13"/>
  <c r="AH434" i="13"/>
  <c r="AE434" i="13"/>
  <c r="AB434" i="13"/>
  <c r="U434" i="13"/>
  <c r="D434" i="13"/>
  <c r="C434" i="13"/>
  <c r="B434" i="13"/>
  <c r="AH433" i="13"/>
  <c r="AE433" i="13"/>
  <c r="AB433" i="13"/>
  <c r="U433" i="13"/>
  <c r="D433" i="13"/>
  <c r="C433" i="13"/>
  <c r="B433" i="13"/>
  <c r="AH432" i="13"/>
  <c r="AE432" i="13"/>
  <c r="AB432" i="13"/>
  <c r="U432" i="13"/>
  <c r="D432" i="13"/>
  <c r="C432" i="13"/>
  <c r="B432" i="13"/>
  <c r="AH431" i="13"/>
  <c r="AE431" i="13"/>
  <c r="AB431" i="13"/>
  <c r="U431" i="13"/>
  <c r="D431" i="13"/>
  <c r="C431" i="13"/>
  <c r="B431" i="13"/>
  <c r="AH430" i="13"/>
  <c r="AE430" i="13"/>
  <c r="AB430" i="13"/>
  <c r="U430" i="13"/>
  <c r="D430" i="13"/>
  <c r="C430" i="13"/>
  <c r="B430" i="13"/>
  <c r="AH429" i="13"/>
  <c r="AE429" i="13"/>
  <c r="AB429" i="13"/>
  <c r="U429" i="13"/>
  <c r="D429" i="13"/>
  <c r="C429" i="13"/>
  <c r="B429" i="13"/>
  <c r="AH428" i="13"/>
  <c r="AE428" i="13"/>
  <c r="AB428" i="13"/>
  <c r="U428" i="13"/>
  <c r="D428" i="13"/>
  <c r="C428" i="13"/>
  <c r="B428" i="13"/>
  <c r="AH427" i="13"/>
  <c r="AE427" i="13"/>
  <c r="AB427" i="13"/>
  <c r="U427" i="13"/>
  <c r="D427" i="13"/>
  <c r="C427" i="13"/>
  <c r="B427" i="13"/>
  <c r="AH426" i="13"/>
  <c r="AE426" i="13"/>
  <c r="AB426" i="13"/>
  <c r="U426" i="13"/>
  <c r="D426" i="13"/>
  <c r="C426" i="13"/>
  <c r="B426" i="13"/>
  <c r="AH425" i="13"/>
  <c r="AE425" i="13"/>
  <c r="AB425" i="13"/>
  <c r="U425" i="13"/>
  <c r="D425" i="13"/>
  <c r="C425" i="13"/>
  <c r="B425" i="13"/>
  <c r="AH424" i="13"/>
  <c r="AE424" i="13"/>
  <c r="AB424" i="13"/>
  <c r="U424" i="13"/>
  <c r="D424" i="13"/>
  <c r="C424" i="13"/>
  <c r="B424" i="13"/>
  <c r="AH423" i="13"/>
  <c r="AE423" i="13"/>
  <c r="AB423" i="13"/>
  <c r="U423" i="13"/>
  <c r="D423" i="13"/>
  <c r="C423" i="13"/>
  <c r="B423" i="13"/>
  <c r="AH422" i="13"/>
  <c r="AE422" i="13"/>
  <c r="AB422" i="13"/>
  <c r="U422" i="13"/>
  <c r="D422" i="13"/>
  <c r="C422" i="13"/>
  <c r="B422" i="13"/>
  <c r="AH421" i="13"/>
  <c r="AE421" i="13"/>
  <c r="AB421" i="13"/>
  <c r="U421" i="13"/>
  <c r="D421" i="13"/>
  <c r="C421" i="13"/>
  <c r="B421" i="13"/>
  <c r="AH420" i="13"/>
  <c r="AE420" i="13"/>
  <c r="AB420" i="13"/>
  <c r="U420" i="13"/>
  <c r="D420" i="13"/>
  <c r="C420" i="13"/>
  <c r="B420" i="13"/>
  <c r="AH419" i="13"/>
  <c r="AE419" i="13"/>
  <c r="AB419" i="13"/>
  <c r="U419" i="13"/>
  <c r="D419" i="13"/>
  <c r="C419" i="13"/>
  <c r="B419" i="13"/>
  <c r="AH418" i="13"/>
  <c r="AE418" i="13"/>
  <c r="AB418" i="13"/>
  <c r="U418" i="13"/>
  <c r="D418" i="13"/>
  <c r="C418" i="13"/>
  <c r="B418" i="13"/>
  <c r="AH417" i="13"/>
  <c r="AE417" i="13"/>
  <c r="AB417" i="13"/>
  <c r="U417" i="13"/>
  <c r="D417" i="13"/>
  <c r="C417" i="13"/>
  <c r="B417" i="13"/>
  <c r="AH416" i="13"/>
  <c r="AE416" i="13"/>
  <c r="AB416" i="13"/>
  <c r="U416" i="13"/>
  <c r="D416" i="13"/>
  <c r="C416" i="13"/>
  <c r="B416" i="13"/>
  <c r="AH415" i="13"/>
  <c r="AE415" i="13"/>
  <c r="AB415" i="13"/>
  <c r="U415" i="13"/>
  <c r="D415" i="13"/>
  <c r="C415" i="13"/>
  <c r="B415" i="13"/>
  <c r="AH414" i="13"/>
  <c r="AE414" i="13"/>
  <c r="AB414" i="13"/>
  <c r="U414" i="13"/>
  <c r="D414" i="13"/>
  <c r="C414" i="13"/>
  <c r="B414" i="13"/>
  <c r="AH413" i="13"/>
  <c r="AE413" i="13"/>
  <c r="AB413" i="13"/>
  <c r="U413" i="13"/>
  <c r="D413" i="13"/>
  <c r="C413" i="13"/>
  <c r="B413" i="13"/>
  <c r="AH412" i="13"/>
  <c r="AE412" i="13"/>
  <c r="AB412" i="13"/>
  <c r="U412" i="13"/>
  <c r="D412" i="13"/>
  <c r="C412" i="13"/>
  <c r="B412" i="13"/>
  <c r="AH411" i="13"/>
  <c r="AE411" i="13"/>
  <c r="AB411" i="13"/>
  <c r="U411" i="13"/>
  <c r="D411" i="13"/>
  <c r="C411" i="13"/>
  <c r="B411" i="13"/>
  <c r="AH410" i="13"/>
  <c r="AE410" i="13"/>
  <c r="AB410" i="13"/>
  <c r="U410" i="13"/>
  <c r="D410" i="13"/>
  <c r="C410" i="13"/>
  <c r="B410" i="13"/>
  <c r="AH409" i="13"/>
  <c r="AE409" i="13"/>
  <c r="AB409" i="13"/>
  <c r="U409" i="13"/>
  <c r="D409" i="13"/>
  <c r="C409" i="13"/>
  <c r="B409" i="13"/>
  <c r="AH408" i="13"/>
  <c r="AE408" i="13"/>
  <c r="AB408" i="13"/>
  <c r="U408" i="13"/>
  <c r="D408" i="13"/>
  <c r="C408" i="13"/>
  <c r="B408" i="13"/>
  <c r="AH407" i="13"/>
  <c r="AE407" i="13"/>
  <c r="AB407" i="13"/>
  <c r="U407" i="13"/>
  <c r="D407" i="13"/>
  <c r="C407" i="13"/>
  <c r="B407" i="13"/>
  <c r="AH406" i="13"/>
  <c r="AE406" i="13"/>
  <c r="AB406" i="13"/>
  <c r="U406" i="13"/>
  <c r="D406" i="13"/>
  <c r="C406" i="13"/>
  <c r="B406" i="13"/>
  <c r="AH405" i="13"/>
  <c r="AE405" i="13"/>
  <c r="AB405" i="13"/>
  <c r="U405" i="13"/>
  <c r="D405" i="13"/>
  <c r="C405" i="13"/>
  <c r="B405" i="13"/>
  <c r="AH404" i="13"/>
  <c r="AE404" i="13"/>
  <c r="AB404" i="13"/>
  <c r="U404" i="13"/>
  <c r="D404" i="13"/>
  <c r="C404" i="13"/>
  <c r="B404" i="13"/>
  <c r="AH403" i="13"/>
  <c r="AE403" i="13"/>
  <c r="AB403" i="13"/>
  <c r="U403" i="13"/>
  <c r="D403" i="13"/>
  <c r="C403" i="13"/>
  <c r="B403" i="13"/>
  <c r="AH402" i="13"/>
  <c r="AE402" i="13"/>
  <c r="AB402" i="13"/>
  <c r="U402" i="13"/>
  <c r="D402" i="13"/>
  <c r="C402" i="13"/>
  <c r="B402" i="13"/>
  <c r="AH401" i="13"/>
  <c r="AE401" i="13"/>
  <c r="AB401" i="13"/>
  <c r="U401" i="13"/>
  <c r="D401" i="13"/>
  <c r="C401" i="13"/>
  <c r="B401" i="13"/>
  <c r="AH400" i="13"/>
  <c r="AE400" i="13"/>
  <c r="AB400" i="13"/>
  <c r="U400" i="13"/>
  <c r="D400" i="13"/>
  <c r="C400" i="13"/>
  <c r="B400" i="13"/>
  <c r="AH399" i="13"/>
  <c r="AE399" i="13"/>
  <c r="AB399" i="13"/>
  <c r="U399" i="13"/>
  <c r="D399" i="13"/>
  <c r="C399" i="13"/>
  <c r="B399" i="13"/>
  <c r="AH398" i="13"/>
  <c r="AE398" i="13"/>
  <c r="AB398" i="13"/>
  <c r="U398" i="13"/>
  <c r="D398" i="13"/>
  <c r="C398" i="13"/>
  <c r="B398" i="13"/>
  <c r="AH397" i="13"/>
  <c r="AE397" i="13"/>
  <c r="AB397" i="13"/>
  <c r="U397" i="13"/>
  <c r="D397" i="13"/>
  <c r="C397" i="13"/>
  <c r="B397" i="13"/>
  <c r="AH396" i="13"/>
  <c r="AE396" i="13"/>
  <c r="AB396" i="13"/>
  <c r="U396" i="13"/>
  <c r="D396" i="13"/>
  <c r="C396" i="13"/>
  <c r="B396" i="13"/>
  <c r="AH395" i="13"/>
  <c r="AE395" i="13"/>
  <c r="AB395" i="13"/>
  <c r="U395" i="13"/>
  <c r="D395" i="13"/>
  <c r="C395" i="13"/>
  <c r="B395" i="13"/>
  <c r="AH394" i="13"/>
  <c r="AE394" i="13"/>
  <c r="AB394" i="13"/>
  <c r="U394" i="13"/>
  <c r="D394" i="13"/>
  <c r="C394" i="13"/>
  <c r="B394" i="13"/>
  <c r="AH393" i="13"/>
  <c r="AE393" i="13"/>
  <c r="AB393" i="13"/>
  <c r="U393" i="13"/>
  <c r="D393" i="13"/>
  <c r="C393" i="13"/>
  <c r="B393" i="13"/>
  <c r="AH392" i="13"/>
  <c r="AE392" i="13"/>
  <c r="AB392" i="13"/>
  <c r="U392" i="13"/>
  <c r="D392" i="13"/>
  <c r="C392" i="13"/>
  <c r="B392" i="13"/>
  <c r="AH391" i="13"/>
  <c r="AE391" i="13"/>
  <c r="AB391" i="13"/>
  <c r="U391" i="13"/>
  <c r="D391" i="13"/>
  <c r="C391" i="13"/>
  <c r="B391" i="13"/>
  <c r="AH390" i="13"/>
  <c r="AE390" i="13"/>
  <c r="AB390" i="13"/>
  <c r="U390" i="13"/>
  <c r="D390" i="13"/>
  <c r="C390" i="13"/>
  <c r="B390" i="13"/>
  <c r="AH389" i="13"/>
  <c r="AE389" i="13"/>
  <c r="AB389" i="13"/>
  <c r="U389" i="13"/>
  <c r="D389" i="13"/>
  <c r="C389" i="13"/>
  <c r="B389" i="13"/>
  <c r="AH388" i="13"/>
  <c r="AE388" i="13"/>
  <c r="AB388" i="13"/>
  <c r="U388" i="13"/>
  <c r="D388" i="13"/>
  <c r="C388" i="13"/>
  <c r="B388" i="13"/>
  <c r="AH387" i="13"/>
  <c r="AE387" i="13"/>
  <c r="AB387" i="13"/>
  <c r="U387" i="13"/>
  <c r="D387" i="13"/>
  <c r="C387" i="13"/>
  <c r="B387" i="13"/>
  <c r="AH386" i="13"/>
  <c r="AE386" i="13"/>
  <c r="AB386" i="13"/>
  <c r="U386" i="13"/>
  <c r="D386" i="13"/>
  <c r="C386" i="13"/>
  <c r="B386" i="13"/>
  <c r="AH385" i="13"/>
  <c r="AE385" i="13"/>
  <c r="AB385" i="13"/>
  <c r="U385" i="13"/>
  <c r="D385" i="13"/>
  <c r="C385" i="13"/>
  <c r="B385" i="13"/>
  <c r="AH384" i="13"/>
  <c r="AE384" i="13"/>
  <c r="AB384" i="13"/>
  <c r="U384" i="13"/>
  <c r="D384" i="13"/>
  <c r="C384" i="13"/>
  <c r="B384" i="13"/>
  <c r="AH383" i="13"/>
  <c r="AE383" i="13"/>
  <c r="AB383" i="13"/>
  <c r="U383" i="13"/>
  <c r="D383" i="13"/>
  <c r="C383" i="13"/>
  <c r="B383" i="13"/>
  <c r="AH382" i="13"/>
  <c r="AE382" i="13"/>
  <c r="AB382" i="13"/>
  <c r="U382" i="13"/>
  <c r="D382" i="13"/>
  <c r="C382" i="13"/>
  <c r="B382" i="13"/>
  <c r="AH381" i="13"/>
  <c r="AE381" i="13"/>
  <c r="AB381" i="13"/>
  <c r="U381" i="13"/>
  <c r="D381" i="13"/>
  <c r="C381" i="13"/>
  <c r="B381" i="13"/>
  <c r="AH380" i="13"/>
  <c r="AE380" i="13"/>
  <c r="AB380" i="13"/>
  <c r="U380" i="13"/>
  <c r="D380" i="13"/>
  <c r="C380" i="13"/>
  <c r="B380" i="13"/>
  <c r="AH379" i="13"/>
  <c r="AE379" i="13"/>
  <c r="AB379" i="13"/>
  <c r="U379" i="13"/>
  <c r="D379" i="13"/>
  <c r="C379" i="13"/>
  <c r="B379" i="13"/>
  <c r="AH378" i="13"/>
  <c r="AE378" i="13"/>
  <c r="AB378" i="13"/>
  <c r="U378" i="13"/>
  <c r="D378" i="13"/>
  <c r="C378" i="13"/>
  <c r="B378" i="13"/>
  <c r="AH377" i="13"/>
  <c r="AE377" i="13"/>
  <c r="AB377" i="13"/>
  <c r="U377" i="13"/>
  <c r="D377" i="13"/>
  <c r="C377" i="13"/>
  <c r="B377" i="13"/>
  <c r="AH376" i="13"/>
  <c r="AE376" i="13"/>
  <c r="AB376" i="13"/>
  <c r="U376" i="13"/>
  <c r="D376" i="13"/>
  <c r="C376" i="13"/>
  <c r="B376" i="13"/>
  <c r="AH375" i="13"/>
  <c r="AE375" i="13"/>
  <c r="AB375" i="13"/>
  <c r="U375" i="13"/>
  <c r="D375" i="13"/>
  <c r="C375" i="13"/>
  <c r="B375" i="13"/>
  <c r="AH374" i="13"/>
  <c r="AE374" i="13"/>
  <c r="AB374" i="13"/>
  <c r="U374" i="13"/>
  <c r="D374" i="13"/>
  <c r="C374" i="13"/>
  <c r="B374" i="13"/>
  <c r="AH373" i="13"/>
  <c r="AE373" i="13"/>
  <c r="AB373" i="13"/>
  <c r="U373" i="13"/>
  <c r="D373" i="13"/>
  <c r="C373" i="13"/>
  <c r="B373" i="13"/>
  <c r="AH372" i="13"/>
  <c r="AE372" i="13"/>
  <c r="AB372" i="13"/>
  <c r="U372" i="13"/>
  <c r="D372" i="13"/>
  <c r="C372" i="13"/>
  <c r="B372" i="13"/>
  <c r="AH371" i="13"/>
  <c r="AE371" i="13"/>
  <c r="AB371" i="13"/>
  <c r="U371" i="13"/>
  <c r="D371" i="13"/>
  <c r="C371" i="13"/>
  <c r="B371" i="13"/>
  <c r="AH370" i="13"/>
  <c r="AE370" i="13"/>
  <c r="AB370" i="13"/>
  <c r="U370" i="13"/>
  <c r="D370" i="13"/>
  <c r="C370" i="13"/>
  <c r="B370" i="13"/>
  <c r="AH369" i="13"/>
  <c r="AE369" i="13"/>
  <c r="AB369" i="13"/>
  <c r="U369" i="13"/>
  <c r="D369" i="13"/>
  <c r="C369" i="13"/>
  <c r="B369" i="13"/>
  <c r="AH368" i="13"/>
  <c r="AE368" i="13"/>
  <c r="AB368" i="13"/>
  <c r="U368" i="13"/>
  <c r="D368" i="13"/>
  <c r="C368" i="13"/>
  <c r="B368" i="13"/>
  <c r="AH367" i="13"/>
  <c r="AE367" i="13"/>
  <c r="AB367" i="13"/>
  <c r="U367" i="13"/>
  <c r="D367" i="13"/>
  <c r="C367" i="13"/>
  <c r="B367" i="13"/>
  <c r="AH366" i="13"/>
  <c r="AE366" i="13"/>
  <c r="AB366" i="13"/>
  <c r="U366" i="13"/>
  <c r="D366" i="13"/>
  <c r="C366" i="13"/>
  <c r="B366" i="13"/>
  <c r="AH365" i="13"/>
  <c r="AE365" i="13"/>
  <c r="AB365" i="13"/>
  <c r="U365" i="13"/>
  <c r="D365" i="13"/>
  <c r="C365" i="13"/>
  <c r="B365" i="13"/>
  <c r="AH364" i="13"/>
  <c r="AE364" i="13"/>
  <c r="AB364" i="13"/>
  <c r="U364" i="13"/>
  <c r="D364" i="13"/>
  <c r="C364" i="13"/>
  <c r="B364" i="13"/>
  <c r="AH363" i="13"/>
  <c r="AE363" i="13"/>
  <c r="AB363" i="13"/>
  <c r="U363" i="13"/>
  <c r="D363" i="13"/>
  <c r="C363" i="13"/>
  <c r="B363" i="13"/>
  <c r="AH362" i="13"/>
  <c r="AE362" i="13"/>
  <c r="AB362" i="13"/>
  <c r="U362" i="13"/>
  <c r="D362" i="13"/>
  <c r="C362" i="13"/>
  <c r="B362" i="13"/>
  <c r="AH361" i="13"/>
  <c r="AE361" i="13"/>
  <c r="AB361" i="13"/>
  <c r="U361" i="13"/>
  <c r="D361" i="13"/>
  <c r="C361" i="13"/>
  <c r="B361" i="13"/>
  <c r="AH360" i="13"/>
  <c r="AE360" i="13"/>
  <c r="AB360" i="13"/>
  <c r="U360" i="13"/>
  <c r="D360" i="13"/>
  <c r="C360" i="13"/>
  <c r="B360" i="13"/>
  <c r="AH359" i="13"/>
  <c r="AE359" i="13"/>
  <c r="AB359" i="13"/>
  <c r="U359" i="13"/>
  <c r="D359" i="13"/>
  <c r="C359" i="13"/>
  <c r="B359" i="13"/>
  <c r="AH358" i="13"/>
  <c r="AE358" i="13"/>
  <c r="AB358" i="13"/>
  <c r="U358" i="13"/>
  <c r="D358" i="13"/>
  <c r="C358" i="13"/>
  <c r="B358" i="13"/>
  <c r="AH357" i="13"/>
  <c r="AE357" i="13"/>
  <c r="AB357" i="13"/>
  <c r="U357" i="13"/>
  <c r="D357" i="13"/>
  <c r="C357" i="13"/>
  <c r="B357" i="13"/>
  <c r="AH356" i="13"/>
  <c r="AE356" i="13"/>
  <c r="AB356" i="13"/>
  <c r="U356" i="13"/>
  <c r="D356" i="13"/>
  <c r="C356" i="13"/>
  <c r="B356" i="13"/>
  <c r="AH355" i="13"/>
  <c r="AE355" i="13"/>
  <c r="AB355" i="13"/>
  <c r="U355" i="13"/>
  <c r="D355" i="13"/>
  <c r="C355" i="13"/>
  <c r="B355" i="13"/>
  <c r="AH354" i="13"/>
  <c r="AE354" i="13"/>
  <c r="AB354" i="13"/>
  <c r="U354" i="13"/>
  <c r="D354" i="13"/>
  <c r="C354" i="13"/>
  <c r="B354" i="13"/>
  <c r="AH353" i="13"/>
  <c r="AE353" i="13"/>
  <c r="AB353" i="13"/>
  <c r="U353" i="13"/>
  <c r="D353" i="13"/>
  <c r="C353" i="13"/>
  <c r="B353" i="13"/>
  <c r="AH352" i="13"/>
  <c r="AE352" i="13"/>
  <c r="AB352" i="13"/>
  <c r="U352" i="13"/>
  <c r="D352" i="13"/>
  <c r="C352" i="13"/>
  <c r="B352" i="13"/>
  <c r="AH351" i="13"/>
  <c r="AE351" i="13"/>
  <c r="AB351" i="13"/>
  <c r="U351" i="13"/>
  <c r="D351" i="13"/>
  <c r="C351" i="13"/>
  <c r="B351" i="13"/>
  <c r="AH350" i="13"/>
  <c r="AE350" i="13"/>
  <c r="AB350" i="13"/>
  <c r="U350" i="13"/>
  <c r="D350" i="13"/>
  <c r="C350" i="13"/>
  <c r="B350" i="13"/>
  <c r="AH349" i="13"/>
  <c r="AE349" i="13"/>
  <c r="AB349" i="13"/>
  <c r="U349" i="13"/>
  <c r="D349" i="13"/>
  <c r="C349" i="13"/>
  <c r="B349" i="13"/>
  <c r="AH348" i="13"/>
  <c r="AE348" i="13"/>
  <c r="AB348" i="13"/>
  <c r="U348" i="13"/>
  <c r="D348" i="13"/>
  <c r="C348" i="13"/>
  <c r="B348" i="13"/>
  <c r="AH347" i="13"/>
  <c r="AE347" i="13"/>
  <c r="AB347" i="13"/>
  <c r="U347" i="13"/>
  <c r="D347" i="13"/>
  <c r="C347" i="13"/>
  <c r="B347" i="13"/>
  <c r="AH346" i="13"/>
  <c r="AE346" i="13"/>
  <c r="AB346" i="13"/>
  <c r="U346" i="13"/>
  <c r="D346" i="13"/>
  <c r="C346" i="13"/>
  <c r="B346" i="13"/>
  <c r="AH345" i="13"/>
  <c r="AE345" i="13"/>
  <c r="AB345" i="13"/>
  <c r="U345" i="13"/>
  <c r="D345" i="13"/>
  <c r="C345" i="13"/>
  <c r="B345" i="13"/>
  <c r="AH344" i="13"/>
  <c r="AE344" i="13"/>
  <c r="AB344" i="13"/>
  <c r="U344" i="13"/>
  <c r="D344" i="13"/>
  <c r="C344" i="13"/>
  <c r="B344" i="13"/>
  <c r="AH343" i="13"/>
  <c r="AE343" i="13"/>
  <c r="AB343" i="13"/>
  <c r="U343" i="13"/>
  <c r="D343" i="13"/>
  <c r="C343" i="13"/>
  <c r="B343" i="13"/>
  <c r="AH342" i="13"/>
  <c r="AE342" i="13"/>
  <c r="AB342" i="13"/>
  <c r="U342" i="13"/>
  <c r="D342" i="13"/>
  <c r="C342" i="13"/>
  <c r="B342" i="13"/>
  <c r="AH341" i="13"/>
  <c r="AE341" i="13"/>
  <c r="AB341" i="13"/>
  <c r="U341" i="13"/>
  <c r="D341" i="13"/>
  <c r="C341" i="13"/>
  <c r="B341" i="13"/>
  <c r="AH340" i="13"/>
  <c r="AE340" i="13"/>
  <c r="AB340" i="13"/>
  <c r="U340" i="13"/>
  <c r="D340" i="13"/>
  <c r="C340" i="13"/>
  <c r="B340" i="13"/>
  <c r="AH339" i="13"/>
  <c r="AE339" i="13"/>
  <c r="AB339" i="13"/>
  <c r="U339" i="13"/>
  <c r="D339" i="13"/>
  <c r="C339" i="13"/>
  <c r="B339" i="13"/>
  <c r="AH338" i="13"/>
  <c r="AE338" i="13"/>
  <c r="AB338" i="13"/>
  <c r="U338" i="13"/>
  <c r="D338" i="13"/>
  <c r="C338" i="13"/>
  <c r="B338" i="13"/>
  <c r="AH337" i="13"/>
  <c r="AE337" i="13"/>
  <c r="AB337" i="13"/>
  <c r="U337" i="13"/>
  <c r="D337" i="13"/>
  <c r="C337" i="13"/>
  <c r="B337" i="13"/>
  <c r="AH336" i="13"/>
  <c r="AE336" i="13"/>
  <c r="AB336" i="13"/>
  <c r="U336" i="13"/>
  <c r="D336" i="13"/>
  <c r="C336" i="13"/>
  <c r="B336" i="13"/>
  <c r="AH335" i="13"/>
  <c r="AE335" i="13"/>
  <c r="AB335" i="13"/>
  <c r="U335" i="13"/>
  <c r="D335" i="13"/>
  <c r="C335" i="13"/>
  <c r="B335" i="13"/>
  <c r="AH334" i="13"/>
  <c r="AE334" i="13"/>
  <c r="AB334" i="13"/>
  <c r="U334" i="13"/>
  <c r="D334" i="13"/>
  <c r="C334" i="13"/>
  <c r="B334" i="13"/>
  <c r="AH333" i="13"/>
  <c r="AE333" i="13"/>
  <c r="AB333" i="13"/>
  <c r="U333" i="13"/>
  <c r="D333" i="13"/>
  <c r="C333" i="13"/>
  <c r="B333" i="13"/>
  <c r="AH332" i="13"/>
  <c r="AE332" i="13"/>
  <c r="AB332" i="13"/>
  <c r="U332" i="13"/>
  <c r="D332" i="13"/>
  <c r="C332" i="13"/>
  <c r="B332" i="13"/>
  <c r="AH331" i="13"/>
  <c r="AE331" i="13"/>
  <c r="AB331" i="13"/>
  <c r="U331" i="13"/>
  <c r="D331" i="13"/>
  <c r="C331" i="13"/>
  <c r="B331" i="13"/>
  <c r="AH330" i="13"/>
  <c r="AE330" i="13"/>
  <c r="AB330" i="13"/>
  <c r="U330" i="13"/>
  <c r="D330" i="13"/>
  <c r="C330" i="13"/>
  <c r="B330" i="13"/>
  <c r="AH329" i="13"/>
  <c r="AE329" i="13"/>
  <c r="AB329" i="13"/>
  <c r="U329" i="13"/>
  <c r="D329" i="13"/>
  <c r="C329" i="13"/>
  <c r="B329" i="13"/>
  <c r="AH328" i="13"/>
  <c r="AE328" i="13"/>
  <c r="AB328" i="13"/>
  <c r="U328" i="13"/>
  <c r="D328" i="13"/>
  <c r="C328" i="13"/>
  <c r="B328" i="13"/>
  <c r="AH327" i="13"/>
  <c r="AE327" i="13"/>
  <c r="AB327" i="13"/>
  <c r="U327" i="13"/>
  <c r="D327" i="13"/>
  <c r="C327" i="13"/>
  <c r="B327" i="13"/>
  <c r="AH326" i="13"/>
  <c r="AE326" i="13"/>
  <c r="AB326" i="13"/>
  <c r="U326" i="13"/>
  <c r="D326" i="13"/>
  <c r="C326" i="13"/>
  <c r="B326" i="13"/>
  <c r="AH325" i="13"/>
  <c r="AE325" i="13"/>
  <c r="AB325" i="13"/>
  <c r="U325" i="13"/>
  <c r="D325" i="13"/>
  <c r="C325" i="13"/>
  <c r="B325" i="13"/>
  <c r="AH324" i="13"/>
  <c r="AE324" i="13"/>
  <c r="AB324" i="13"/>
  <c r="U324" i="13"/>
  <c r="D324" i="13"/>
  <c r="C324" i="13"/>
  <c r="B324" i="13"/>
  <c r="AH323" i="13"/>
  <c r="AE323" i="13"/>
  <c r="AB323" i="13"/>
  <c r="U323" i="13"/>
  <c r="D323" i="13"/>
  <c r="C323" i="13"/>
  <c r="B323" i="13"/>
  <c r="AH322" i="13"/>
  <c r="AE322" i="13"/>
  <c r="AB322" i="13"/>
  <c r="U322" i="13"/>
  <c r="D322" i="13"/>
  <c r="C322" i="13"/>
  <c r="B322" i="13"/>
  <c r="AH321" i="13"/>
  <c r="AE321" i="13"/>
  <c r="AB321" i="13"/>
  <c r="U321" i="13"/>
  <c r="D321" i="13"/>
  <c r="C321" i="13"/>
  <c r="B321" i="13"/>
  <c r="AH320" i="13"/>
  <c r="AE320" i="13"/>
  <c r="AB320" i="13"/>
  <c r="U320" i="13"/>
  <c r="D320" i="13"/>
  <c r="C320" i="13"/>
  <c r="B320" i="13"/>
  <c r="AH319" i="13"/>
  <c r="AE319" i="13"/>
  <c r="AB319" i="13"/>
  <c r="U319" i="13"/>
  <c r="D319" i="13"/>
  <c r="C319" i="13"/>
  <c r="B319" i="13"/>
  <c r="AH318" i="13"/>
  <c r="AE318" i="13"/>
  <c r="AB318" i="13"/>
  <c r="U318" i="13"/>
  <c r="D318" i="13"/>
  <c r="C318" i="13"/>
  <c r="B318" i="13"/>
  <c r="AH317" i="13"/>
  <c r="AE317" i="13"/>
  <c r="AB317" i="13"/>
  <c r="U317" i="13"/>
  <c r="D317" i="13"/>
  <c r="C317" i="13"/>
  <c r="B317" i="13"/>
  <c r="AH316" i="13"/>
  <c r="AE316" i="13"/>
  <c r="AB316" i="13"/>
  <c r="U316" i="13"/>
  <c r="D316" i="13"/>
  <c r="C316" i="13"/>
  <c r="B316" i="13"/>
  <c r="AH315" i="13"/>
  <c r="AE315" i="13"/>
  <c r="AB315" i="13"/>
  <c r="U315" i="13"/>
  <c r="D315" i="13"/>
  <c r="C315" i="13"/>
  <c r="B315" i="13"/>
  <c r="AH314" i="13"/>
  <c r="AE314" i="13"/>
  <c r="AB314" i="13"/>
  <c r="U314" i="13"/>
  <c r="D314" i="13"/>
  <c r="C314" i="13"/>
  <c r="B314" i="13"/>
  <c r="AH313" i="13"/>
  <c r="AE313" i="13"/>
  <c r="AB313" i="13"/>
  <c r="U313" i="13"/>
  <c r="D313" i="13"/>
  <c r="C313" i="13"/>
  <c r="B313" i="13"/>
  <c r="AH312" i="13"/>
  <c r="AE312" i="13"/>
  <c r="AB312" i="13"/>
  <c r="U312" i="13"/>
  <c r="D312" i="13"/>
  <c r="C312" i="13"/>
  <c r="B312" i="13"/>
  <c r="AH311" i="13"/>
  <c r="AE311" i="13"/>
  <c r="AB311" i="13"/>
  <c r="U311" i="13"/>
  <c r="D311" i="13"/>
  <c r="C311" i="13"/>
  <c r="B311" i="13"/>
  <c r="AH310" i="13"/>
  <c r="AE310" i="13"/>
  <c r="AB310" i="13"/>
  <c r="U310" i="13"/>
  <c r="D310" i="13"/>
  <c r="C310" i="13"/>
  <c r="B310" i="13"/>
  <c r="AH309" i="13"/>
  <c r="AE309" i="13"/>
  <c r="AB309" i="13"/>
  <c r="U309" i="13"/>
  <c r="D309" i="13"/>
  <c r="C309" i="13"/>
  <c r="B309" i="13"/>
  <c r="AH308" i="13"/>
  <c r="AE308" i="13"/>
  <c r="AB308" i="13"/>
  <c r="U308" i="13"/>
  <c r="D308" i="13"/>
  <c r="C308" i="13"/>
  <c r="B308" i="13"/>
  <c r="AH307" i="13"/>
  <c r="AE307" i="13"/>
  <c r="AB307" i="13"/>
  <c r="U307" i="13"/>
  <c r="D307" i="13"/>
  <c r="C307" i="13"/>
  <c r="B307" i="13"/>
  <c r="AH306" i="13"/>
  <c r="AE306" i="13"/>
  <c r="AB306" i="13"/>
  <c r="U306" i="13"/>
  <c r="D306" i="13"/>
  <c r="C306" i="13"/>
  <c r="B306" i="13"/>
  <c r="AH305" i="13"/>
  <c r="AE305" i="13"/>
  <c r="AB305" i="13"/>
  <c r="U305" i="13"/>
  <c r="D305" i="13"/>
  <c r="C305" i="13"/>
  <c r="B305" i="13"/>
  <c r="AH304" i="13"/>
  <c r="AE304" i="13"/>
  <c r="AB304" i="13"/>
  <c r="U304" i="13"/>
  <c r="D304" i="13"/>
  <c r="C304" i="13"/>
  <c r="B304" i="13"/>
  <c r="AH303" i="13"/>
  <c r="AE303" i="13"/>
  <c r="AB303" i="13"/>
  <c r="U303" i="13"/>
  <c r="D303" i="13"/>
  <c r="C303" i="13"/>
  <c r="B303" i="13"/>
  <c r="AH302" i="13"/>
  <c r="AE302" i="13"/>
  <c r="AB302" i="13"/>
  <c r="U302" i="13"/>
  <c r="D302" i="13"/>
  <c r="C302" i="13"/>
  <c r="B302" i="13"/>
  <c r="AH301" i="13"/>
  <c r="AE301" i="13"/>
  <c r="AB301" i="13"/>
  <c r="U301" i="13"/>
  <c r="D301" i="13"/>
  <c r="C301" i="13"/>
  <c r="B301" i="13"/>
  <c r="AH300" i="13"/>
  <c r="AE300" i="13"/>
  <c r="AB300" i="13"/>
  <c r="U300" i="13"/>
  <c r="D300" i="13"/>
  <c r="C300" i="13"/>
  <c r="B300" i="13"/>
  <c r="AH299" i="13"/>
  <c r="AE299" i="13"/>
  <c r="AB299" i="13"/>
  <c r="U299" i="13"/>
  <c r="D299" i="13"/>
  <c r="C299" i="13"/>
  <c r="B299" i="13"/>
  <c r="AH298" i="13"/>
  <c r="AE298" i="13"/>
  <c r="AB298" i="13"/>
  <c r="U298" i="13"/>
  <c r="D298" i="13"/>
  <c r="C298" i="13"/>
  <c r="B298" i="13"/>
  <c r="AH297" i="13"/>
  <c r="AE297" i="13"/>
  <c r="AB297" i="13"/>
  <c r="U297" i="13"/>
  <c r="D297" i="13"/>
  <c r="C297" i="13"/>
  <c r="B297" i="13"/>
  <c r="AH296" i="13"/>
  <c r="AE296" i="13"/>
  <c r="AB296" i="13"/>
  <c r="U296" i="13"/>
  <c r="D296" i="13"/>
  <c r="C296" i="13"/>
  <c r="B296" i="13"/>
  <c r="AH295" i="13"/>
  <c r="AE295" i="13"/>
  <c r="AB295" i="13"/>
  <c r="U295" i="13"/>
  <c r="D295" i="13"/>
  <c r="C295" i="13"/>
  <c r="B295" i="13"/>
  <c r="AH294" i="13"/>
  <c r="AE294" i="13"/>
  <c r="AB294" i="13"/>
  <c r="U294" i="13"/>
  <c r="D294" i="13"/>
  <c r="C294" i="13"/>
  <c r="B294" i="13"/>
  <c r="AH293" i="13"/>
  <c r="AE293" i="13"/>
  <c r="AB293" i="13"/>
  <c r="U293" i="13"/>
  <c r="D293" i="13"/>
  <c r="C293" i="13"/>
  <c r="B293" i="13"/>
  <c r="AH292" i="13"/>
  <c r="AE292" i="13"/>
  <c r="AB292" i="13"/>
  <c r="U292" i="13"/>
  <c r="D292" i="13"/>
  <c r="C292" i="13"/>
  <c r="B292" i="13"/>
  <c r="AH291" i="13"/>
  <c r="AE291" i="13"/>
  <c r="AB291" i="13"/>
  <c r="U291" i="13"/>
  <c r="D291" i="13"/>
  <c r="C291" i="13"/>
  <c r="B291" i="13"/>
  <c r="AH290" i="13"/>
  <c r="AE290" i="13"/>
  <c r="AB290" i="13"/>
  <c r="U290" i="13"/>
  <c r="D290" i="13"/>
  <c r="C290" i="13"/>
  <c r="B290" i="13"/>
  <c r="AH289" i="13"/>
  <c r="AE289" i="13"/>
  <c r="AB289" i="13"/>
  <c r="U289" i="13"/>
  <c r="D289" i="13"/>
  <c r="C289" i="13"/>
  <c r="B289" i="13"/>
  <c r="AH288" i="13"/>
  <c r="AE288" i="13"/>
  <c r="AB288" i="13"/>
  <c r="U288" i="13"/>
  <c r="D288" i="13"/>
  <c r="C288" i="13"/>
  <c r="B288" i="13"/>
  <c r="AH287" i="13"/>
  <c r="AE287" i="13"/>
  <c r="AB287" i="13"/>
  <c r="U287" i="13"/>
  <c r="D287" i="13"/>
  <c r="C287" i="13"/>
  <c r="B287" i="13"/>
  <c r="AH286" i="13"/>
  <c r="AE286" i="13"/>
  <c r="AB286" i="13"/>
  <c r="U286" i="13"/>
  <c r="D286" i="13"/>
  <c r="C286" i="13"/>
  <c r="B286" i="13"/>
  <c r="AH285" i="13"/>
  <c r="AE285" i="13"/>
  <c r="AB285" i="13"/>
  <c r="U285" i="13"/>
  <c r="D285" i="13"/>
  <c r="C285" i="13"/>
  <c r="B285" i="13"/>
  <c r="AH284" i="13"/>
  <c r="AE284" i="13"/>
  <c r="AB284" i="13"/>
  <c r="U284" i="13"/>
  <c r="D284" i="13"/>
  <c r="C284" i="13"/>
  <c r="B284" i="13"/>
  <c r="AH283" i="13"/>
  <c r="AE283" i="13"/>
  <c r="AB283" i="13"/>
  <c r="U283" i="13"/>
  <c r="D283" i="13"/>
  <c r="C283" i="13"/>
  <c r="B283" i="13"/>
  <c r="AH282" i="13"/>
  <c r="AE282" i="13"/>
  <c r="AB282" i="13"/>
  <c r="U282" i="13"/>
  <c r="D282" i="13"/>
  <c r="C282" i="13"/>
  <c r="B282" i="13"/>
  <c r="AH281" i="13"/>
  <c r="AE281" i="13"/>
  <c r="AB281" i="13"/>
  <c r="U281" i="13"/>
  <c r="D281" i="13"/>
  <c r="C281" i="13"/>
  <c r="B281" i="13"/>
  <c r="AH280" i="13"/>
  <c r="AE280" i="13"/>
  <c r="AB280" i="13"/>
  <c r="U280" i="13"/>
  <c r="D280" i="13"/>
  <c r="C280" i="13"/>
  <c r="B280" i="13"/>
  <c r="AH279" i="13"/>
  <c r="AE279" i="13"/>
  <c r="AB279" i="13"/>
  <c r="U279" i="13"/>
  <c r="D279" i="13"/>
  <c r="C279" i="13"/>
  <c r="B279" i="13"/>
  <c r="AH278" i="13"/>
  <c r="AE278" i="13"/>
  <c r="AB278" i="13"/>
  <c r="U278" i="13"/>
  <c r="D278" i="13"/>
  <c r="C278" i="13"/>
  <c r="B278" i="13"/>
  <c r="AH277" i="13"/>
  <c r="AE277" i="13"/>
  <c r="AB277" i="13"/>
  <c r="U277" i="13"/>
  <c r="D277" i="13"/>
  <c r="C277" i="13"/>
  <c r="B277" i="13"/>
  <c r="AH276" i="13"/>
  <c r="AE276" i="13"/>
  <c r="AB276" i="13"/>
  <c r="U276" i="13"/>
  <c r="D276" i="13"/>
  <c r="C276" i="13"/>
  <c r="B276" i="13"/>
  <c r="AH275" i="13"/>
  <c r="AE275" i="13"/>
  <c r="AB275" i="13"/>
  <c r="U275" i="13"/>
  <c r="D275" i="13"/>
  <c r="C275" i="13"/>
  <c r="B275" i="13"/>
  <c r="AH274" i="13"/>
  <c r="AE274" i="13"/>
  <c r="AB274" i="13"/>
  <c r="U274" i="13"/>
  <c r="D274" i="13"/>
  <c r="C274" i="13"/>
  <c r="B274" i="13"/>
  <c r="AH273" i="13"/>
  <c r="AE273" i="13"/>
  <c r="AB273" i="13"/>
  <c r="U273" i="13"/>
  <c r="D273" i="13"/>
  <c r="C273" i="13"/>
  <c r="B273" i="13"/>
  <c r="AH272" i="13"/>
  <c r="AE272" i="13"/>
  <c r="AB272" i="13"/>
  <c r="U272" i="13"/>
  <c r="D272" i="13"/>
  <c r="C272" i="13"/>
  <c r="B272" i="13"/>
  <c r="AH271" i="13"/>
  <c r="AE271" i="13"/>
  <c r="AB271" i="13"/>
  <c r="U271" i="13"/>
  <c r="D271" i="13"/>
  <c r="C271" i="13"/>
  <c r="B271" i="13"/>
  <c r="AH270" i="13"/>
  <c r="AE270" i="13"/>
  <c r="AB270" i="13"/>
  <c r="U270" i="13"/>
  <c r="D270" i="13"/>
  <c r="C270" i="13"/>
  <c r="B270" i="13"/>
  <c r="AH269" i="13"/>
  <c r="AE269" i="13"/>
  <c r="AB269" i="13"/>
  <c r="U269" i="13"/>
  <c r="D269" i="13"/>
  <c r="C269" i="13"/>
  <c r="B269" i="13"/>
  <c r="AH268" i="13"/>
  <c r="AE268" i="13"/>
  <c r="AB268" i="13"/>
  <c r="U268" i="13"/>
  <c r="D268" i="13"/>
  <c r="C268" i="13"/>
  <c r="B268" i="13"/>
  <c r="AH267" i="13"/>
  <c r="AE267" i="13"/>
  <c r="AB267" i="13"/>
  <c r="U267" i="13"/>
  <c r="D267" i="13"/>
  <c r="C267" i="13"/>
  <c r="B267" i="13"/>
  <c r="AH266" i="13"/>
  <c r="AE266" i="13"/>
  <c r="AB266" i="13"/>
  <c r="U266" i="13"/>
  <c r="D266" i="13"/>
  <c r="C266" i="13"/>
  <c r="B266" i="13"/>
  <c r="AH265" i="13"/>
  <c r="AE265" i="13"/>
  <c r="AB265" i="13"/>
  <c r="U265" i="13"/>
  <c r="D265" i="13"/>
  <c r="C265" i="13"/>
  <c r="B265" i="13"/>
  <c r="AH264" i="13"/>
  <c r="AE264" i="13"/>
  <c r="AB264" i="13"/>
  <c r="U264" i="13"/>
  <c r="D264" i="13"/>
  <c r="C264" i="13"/>
  <c r="B264" i="13"/>
  <c r="AH263" i="13"/>
  <c r="AE263" i="13"/>
  <c r="AB263" i="13"/>
  <c r="U263" i="13"/>
  <c r="D263" i="13"/>
  <c r="C263" i="13"/>
  <c r="B263" i="13"/>
  <c r="AH262" i="13"/>
  <c r="AE262" i="13"/>
  <c r="AB262" i="13"/>
  <c r="U262" i="13"/>
  <c r="D262" i="13"/>
  <c r="C262" i="13"/>
  <c r="B262" i="13"/>
  <c r="AH261" i="13"/>
  <c r="AE261" i="13"/>
  <c r="AB261" i="13"/>
  <c r="U261" i="13"/>
  <c r="D261" i="13"/>
  <c r="C261" i="13"/>
  <c r="B261" i="13"/>
  <c r="AH260" i="13"/>
  <c r="AE260" i="13"/>
  <c r="AB260" i="13"/>
  <c r="U260" i="13"/>
  <c r="D260" i="13"/>
  <c r="C260" i="13"/>
  <c r="B260" i="13"/>
  <c r="AH259" i="13"/>
  <c r="AE259" i="13"/>
  <c r="AB259" i="13"/>
  <c r="U259" i="13"/>
  <c r="D259" i="13"/>
  <c r="C259" i="13"/>
  <c r="B259" i="13"/>
  <c r="AH258" i="13"/>
  <c r="AE258" i="13"/>
  <c r="AB258" i="13"/>
  <c r="U258" i="13"/>
  <c r="D258" i="13"/>
  <c r="C258" i="13"/>
  <c r="B258" i="13"/>
  <c r="AH257" i="13"/>
  <c r="AE257" i="13"/>
  <c r="AB257" i="13"/>
  <c r="U257" i="13"/>
  <c r="D257" i="13"/>
  <c r="C257" i="13"/>
  <c r="B257" i="13"/>
  <c r="AH256" i="13"/>
  <c r="AE256" i="13"/>
  <c r="AB256" i="13"/>
  <c r="U256" i="13"/>
  <c r="D256" i="13"/>
  <c r="C256" i="13"/>
  <c r="B256" i="13"/>
  <c r="AH255" i="13"/>
  <c r="AE255" i="13"/>
  <c r="AB255" i="13"/>
  <c r="U255" i="13"/>
  <c r="D255" i="13"/>
  <c r="C255" i="13"/>
  <c r="B255" i="13"/>
  <c r="AH254" i="13"/>
  <c r="AE254" i="13"/>
  <c r="AB254" i="13"/>
  <c r="U254" i="13"/>
  <c r="D254" i="13"/>
  <c r="C254" i="13"/>
  <c r="B254" i="13"/>
  <c r="AH253" i="13"/>
  <c r="AE253" i="13"/>
  <c r="AB253" i="13"/>
  <c r="U253" i="13"/>
  <c r="D253" i="13"/>
  <c r="C253" i="13"/>
  <c r="B253" i="13"/>
  <c r="AH252" i="13"/>
  <c r="AE252" i="13"/>
  <c r="AB252" i="13"/>
  <c r="U252" i="13"/>
  <c r="D252" i="13"/>
  <c r="C252" i="13"/>
  <c r="B252" i="13"/>
  <c r="AH251" i="13"/>
  <c r="AE251" i="13"/>
  <c r="AB251" i="13"/>
  <c r="U251" i="13"/>
  <c r="D251" i="13"/>
  <c r="C251" i="13"/>
  <c r="B251" i="13"/>
  <c r="AH250" i="13"/>
  <c r="AE250" i="13"/>
  <c r="AB250" i="13"/>
  <c r="U250" i="13"/>
  <c r="D250" i="13"/>
  <c r="C250" i="13"/>
  <c r="B250" i="13"/>
  <c r="AH249" i="13"/>
  <c r="AE249" i="13"/>
  <c r="AB249" i="13"/>
  <c r="U249" i="13"/>
  <c r="D249" i="13"/>
  <c r="C249" i="13"/>
  <c r="B249" i="13"/>
  <c r="AH248" i="13"/>
  <c r="AE248" i="13"/>
  <c r="AB248" i="13"/>
  <c r="U248" i="13"/>
  <c r="D248" i="13"/>
  <c r="C248" i="13"/>
  <c r="B248" i="13"/>
  <c r="AH247" i="13"/>
  <c r="AE247" i="13"/>
  <c r="AB247" i="13"/>
  <c r="U247" i="13"/>
  <c r="D247" i="13"/>
  <c r="C247" i="13"/>
  <c r="B247" i="13"/>
  <c r="AH246" i="13"/>
  <c r="AE246" i="13"/>
  <c r="AB246" i="13"/>
  <c r="U246" i="13"/>
  <c r="D246" i="13"/>
  <c r="C246" i="13"/>
  <c r="B246" i="13"/>
  <c r="AH245" i="13"/>
  <c r="AE245" i="13"/>
  <c r="AB245" i="13"/>
  <c r="U245" i="13"/>
  <c r="D245" i="13"/>
  <c r="C245" i="13"/>
  <c r="B245" i="13"/>
  <c r="AH244" i="13"/>
  <c r="AE244" i="13"/>
  <c r="AB244" i="13"/>
  <c r="U244" i="13"/>
  <c r="D244" i="13"/>
  <c r="C244" i="13"/>
  <c r="B244" i="13"/>
  <c r="AH243" i="13"/>
  <c r="AE243" i="13"/>
  <c r="AB243" i="13"/>
  <c r="U243" i="13"/>
  <c r="D243" i="13"/>
  <c r="C243" i="13"/>
  <c r="B243" i="13"/>
  <c r="AH242" i="13"/>
  <c r="AE242" i="13"/>
  <c r="AB242" i="13"/>
  <c r="U242" i="13"/>
  <c r="D242" i="13"/>
  <c r="C242" i="13"/>
  <c r="B242" i="13"/>
  <c r="AH241" i="13"/>
  <c r="AE241" i="13"/>
  <c r="AB241" i="13"/>
  <c r="U241" i="13"/>
  <c r="D241" i="13"/>
  <c r="C241" i="13"/>
  <c r="B241" i="13"/>
  <c r="AH240" i="13"/>
  <c r="AE240" i="13"/>
  <c r="AB240" i="13"/>
  <c r="U240" i="13"/>
  <c r="D240" i="13"/>
  <c r="C240" i="13"/>
  <c r="B240" i="13"/>
  <c r="AH239" i="13"/>
  <c r="AE239" i="13"/>
  <c r="AB239" i="13"/>
  <c r="U239" i="13"/>
  <c r="D239" i="13"/>
  <c r="C239" i="13"/>
  <c r="B239" i="13"/>
  <c r="AH238" i="13"/>
  <c r="AE238" i="13"/>
  <c r="AB238" i="13"/>
  <c r="U238" i="13"/>
  <c r="D238" i="13"/>
  <c r="C238" i="13"/>
  <c r="B238" i="13"/>
  <c r="AH237" i="13"/>
  <c r="AE237" i="13"/>
  <c r="AB237" i="13"/>
  <c r="U237" i="13"/>
  <c r="D237" i="13"/>
  <c r="C237" i="13"/>
  <c r="B237" i="13"/>
  <c r="AH236" i="13"/>
  <c r="AE236" i="13"/>
  <c r="AB236" i="13"/>
  <c r="U236" i="13"/>
  <c r="D236" i="13"/>
  <c r="C236" i="13"/>
  <c r="B236" i="13"/>
  <c r="AH235" i="13"/>
  <c r="AE235" i="13"/>
  <c r="AB235" i="13"/>
  <c r="U235" i="13"/>
  <c r="D235" i="13"/>
  <c r="C235" i="13"/>
  <c r="B235" i="13"/>
  <c r="AH234" i="13"/>
  <c r="AE234" i="13"/>
  <c r="AB234" i="13"/>
  <c r="U234" i="13"/>
  <c r="D234" i="13"/>
  <c r="C234" i="13"/>
  <c r="B234" i="13"/>
  <c r="AH233" i="13"/>
  <c r="AE233" i="13"/>
  <c r="AB233" i="13"/>
  <c r="U233" i="13"/>
  <c r="D233" i="13"/>
  <c r="C233" i="13"/>
  <c r="B233" i="13"/>
  <c r="AH232" i="13"/>
  <c r="AE232" i="13"/>
  <c r="AB232" i="13"/>
  <c r="U232" i="13"/>
  <c r="D232" i="13"/>
  <c r="C232" i="13"/>
  <c r="B232" i="13"/>
  <c r="AH231" i="13"/>
  <c r="AE231" i="13"/>
  <c r="AB231" i="13"/>
  <c r="U231" i="13"/>
  <c r="D231" i="13"/>
  <c r="C231" i="13"/>
  <c r="B231" i="13"/>
  <c r="AH230" i="13"/>
  <c r="AE230" i="13"/>
  <c r="AB230" i="13"/>
  <c r="U230" i="13"/>
  <c r="D230" i="13"/>
  <c r="C230" i="13"/>
  <c r="B230" i="13"/>
  <c r="AH229" i="13"/>
  <c r="AE229" i="13"/>
  <c r="AB229" i="13"/>
  <c r="U229" i="13"/>
  <c r="D229" i="13"/>
  <c r="C229" i="13"/>
  <c r="B229" i="13"/>
  <c r="AH228" i="13"/>
  <c r="AE228" i="13"/>
  <c r="AB228" i="13"/>
  <c r="U228" i="13"/>
  <c r="D228" i="13"/>
  <c r="C228" i="13"/>
  <c r="B228" i="13"/>
  <c r="AH227" i="13"/>
  <c r="AE227" i="13"/>
  <c r="AB227" i="13"/>
  <c r="U227" i="13"/>
  <c r="D227" i="13"/>
  <c r="C227" i="13"/>
  <c r="B227" i="13"/>
  <c r="AH226" i="13"/>
  <c r="AE226" i="13"/>
  <c r="AB226" i="13"/>
  <c r="U226" i="13"/>
  <c r="D226" i="13"/>
  <c r="C226" i="13"/>
  <c r="B226" i="13"/>
  <c r="AH225" i="13"/>
  <c r="AE225" i="13"/>
  <c r="AB225" i="13"/>
  <c r="U225" i="13"/>
  <c r="D225" i="13"/>
  <c r="C225" i="13"/>
  <c r="B225" i="13"/>
  <c r="AH224" i="13"/>
  <c r="AE224" i="13"/>
  <c r="AB224" i="13"/>
  <c r="U224" i="13"/>
  <c r="D224" i="13"/>
  <c r="C224" i="13"/>
  <c r="B224" i="13"/>
  <c r="AH223" i="13"/>
  <c r="AE223" i="13"/>
  <c r="AB223" i="13"/>
  <c r="U223" i="13"/>
  <c r="D223" i="13"/>
  <c r="C223" i="13"/>
  <c r="B223" i="13"/>
  <c r="AH222" i="13"/>
  <c r="AE222" i="13"/>
  <c r="AB222" i="13"/>
  <c r="U222" i="13"/>
  <c r="D222" i="13"/>
  <c r="C222" i="13"/>
  <c r="B222" i="13"/>
  <c r="AH221" i="13"/>
  <c r="AE221" i="13"/>
  <c r="AB221" i="13"/>
  <c r="U221" i="13"/>
  <c r="D221" i="13"/>
  <c r="C221" i="13"/>
  <c r="B221" i="13"/>
  <c r="AH220" i="13"/>
  <c r="AE220" i="13"/>
  <c r="AB220" i="13"/>
  <c r="U220" i="13"/>
  <c r="D220" i="13"/>
  <c r="C220" i="13"/>
  <c r="B220" i="13"/>
  <c r="AH219" i="13"/>
  <c r="AE219" i="13"/>
  <c r="AB219" i="13"/>
  <c r="U219" i="13"/>
  <c r="D219" i="13"/>
  <c r="C219" i="13"/>
  <c r="B219" i="13"/>
  <c r="AH218" i="13"/>
  <c r="AE218" i="13"/>
  <c r="AB218" i="13"/>
  <c r="U218" i="13"/>
  <c r="D218" i="13"/>
  <c r="C218" i="13"/>
  <c r="B218" i="13"/>
  <c r="AH217" i="13"/>
  <c r="AE217" i="13"/>
  <c r="AB217" i="13"/>
  <c r="U217" i="13"/>
  <c r="D217" i="13"/>
  <c r="C217" i="13"/>
  <c r="B217" i="13"/>
  <c r="AH216" i="13"/>
  <c r="AE216" i="13"/>
  <c r="AB216" i="13"/>
  <c r="U216" i="13"/>
  <c r="D216" i="13"/>
  <c r="C216" i="13"/>
  <c r="B216" i="13"/>
  <c r="AH215" i="13"/>
  <c r="AE215" i="13"/>
  <c r="AB215" i="13"/>
  <c r="U215" i="13"/>
  <c r="D215" i="13"/>
  <c r="C215" i="13"/>
  <c r="B215" i="13"/>
  <c r="AH214" i="13"/>
  <c r="AE214" i="13"/>
  <c r="AB214" i="13"/>
  <c r="U214" i="13"/>
  <c r="D214" i="13"/>
  <c r="C214" i="13"/>
  <c r="B214" i="13"/>
  <c r="AH213" i="13"/>
  <c r="AE213" i="13"/>
  <c r="AB213" i="13"/>
  <c r="U213" i="13"/>
  <c r="D213" i="13"/>
  <c r="C213" i="13"/>
  <c r="B213" i="13"/>
  <c r="AH212" i="13"/>
  <c r="AE212" i="13"/>
  <c r="AB212" i="13"/>
  <c r="U212" i="13"/>
  <c r="D212" i="13"/>
  <c r="C212" i="13"/>
  <c r="B212" i="13"/>
  <c r="AH211" i="13"/>
  <c r="AE211" i="13"/>
  <c r="AB211" i="13"/>
  <c r="U211" i="13"/>
  <c r="D211" i="13"/>
  <c r="C211" i="13"/>
  <c r="B211" i="13"/>
  <c r="AH210" i="13"/>
  <c r="AE210" i="13"/>
  <c r="AB210" i="13"/>
  <c r="U210" i="13"/>
  <c r="D210" i="13"/>
  <c r="C210" i="13"/>
  <c r="B210" i="13"/>
  <c r="AH209" i="13"/>
  <c r="AE209" i="13"/>
  <c r="AB209" i="13"/>
  <c r="U209" i="13"/>
  <c r="D209" i="13"/>
  <c r="C209" i="13"/>
  <c r="B209" i="13"/>
  <c r="AH208" i="13"/>
  <c r="AE208" i="13"/>
  <c r="AB208" i="13"/>
  <c r="U208" i="13"/>
  <c r="D208" i="13"/>
  <c r="C208" i="13"/>
  <c r="B208" i="13"/>
  <c r="AH207" i="13"/>
  <c r="AE207" i="13"/>
  <c r="AB207" i="13"/>
  <c r="U207" i="13"/>
  <c r="D207" i="13"/>
  <c r="C207" i="13"/>
  <c r="B207" i="13"/>
  <c r="AH206" i="13"/>
  <c r="AE206" i="13"/>
  <c r="AB206" i="13"/>
  <c r="U206" i="13"/>
  <c r="D206" i="13"/>
  <c r="C206" i="13"/>
  <c r="B206" i="13"/>
  <c r="AH205" i="13"/>
  <c r="AE205" i="13"/>
  <c r="AB205" i="13"/>
  <c r="U205" i="13"/>
  <c r="D205" i="13"/>
  <c r="C205" i="13"/>
  <c r="B205" i="13"/>
  <c r="AH204" i="13"/>
  <c r="AE204" i="13"/>
  <c r="AB204" i="13"/>
  <c r="U204" i="13"/>
  <c r="D204" i="13"/>
  <c r="C204" i="13"/>
  <c r="B204" i="13"/>
  <c r="AH203" i="13"/>
  <c r="AE203" i="13"/>
  <c r="AB203" i="13"/>
  <c r="U203" i="13"/>
  <c r="D203" i="13"/>
  <c r="C203" i="13"/>
  <c r="B203" i="13"/>
  <c r="AH202" i="13"/>
  <c r="AE202" i="13"/>
  <c r="AB202" i="13"/>
  <c r="U202" i="13"/>
  <c r="D202" i="13"/>
  <c r="C202" i="13"/>
  <c r="B202" i="13"/>
  <c r="AH201" i="13"/>
  <c r="AE201" i="13"/>
  <c r="AB201" i="13"/>
  <c r="U201" i="13"/>
  <c r="D201" i="13"/>
  <c r="C201" i="13"/>
  <c r="B201" i="13"/>
  <c r="AH200" i="13"/>
  <c r="AE200" i="13"/>
  <c r="AB200" i="13"/>
  <c r="U200" i="13"/>
  <c r="D200" i="13"/>
  <c r="C200" i="13"/>
  <c r="B200" i="13"/>
  <c r="AH199" i="13"/>
  <c r="AE199" i="13"/>
  <c r="AB199" i="13"/>
  <c r="U199" i="13"/>
  <c r="D199" i="13"/>
  <c r="C199" i="13"/>
  <c r="B199" i="13"/>
  <c r="AH198" i="13"/>
  <c r="AE198" i="13"/>
  <c r="AB198" i="13"/>
  <c r="U198" i="13"/>
  <c r="D198" i="13"/>
  <c r="C198" i="13"/>
  <c r="B198" i="13"/>
  <c r="AH197" i="13"/>
  <c r="AE197" i="13"/>
  <c r="AB197" i="13"/>
  <c r="U197" i="13"/>
  <c r="D197" i="13"/>
  <c r="C197" i="13"/>
  <c r="B197" i="13"/>
  <c r="AH196" i="13"/>
  <c r="AE196" i="13"/>
  <c r="AB196" i="13"/>
  <c r="U196" i="13"/>
  <c r="D196" i="13"/>
  <c r="C196" i="13"/>
  <c r="B196" i="13"/>
  <c r="AH195" i="13"/>
  <c r="AE195" i="13"/>
  <c r="AB195" i="13"/>
  <c r="U195" i="13"/>
  <c r="D195" i="13"/>
  <c r="C195" i="13"/>
  <c r="B195" i="13"/>
  <c r="AH194" i="13"/>
  <c r="AE194" i="13"/>
  <c r="AB194" i="13"/>
  <c r="U194" i="13"/>
  <c r="D194" i="13"/>
  <c r="C194" i="13"/>
  <c r="B194" i="13"/>
  <c r="AH193" i="13"/>
  <c r="AE193" i="13"/>
  <c r="AB193" i="13"/>
  <c r="U193" i="13"/>
  <c r="D193" i="13"/>
  <c r="C193" i="13"/>
  <c r="B193" i="13"/>
  <c r="AH192" i="13"/>
  <c r="AE192" i="13"/>
  <c r="AB192" i="13"/>
  <c r="U192" i="13"/>
  <c r="D192" i="13"/>
  <c r="C192" i="13"/>
  <c r="B192" i="13"/>
  <c r="AH191" i="13"/>
  <c r="AE191" i="13"/>
  <c r="AB191" i="13"/>
  <c r="U191" i="13"/>
  <c r="D191" i="13"/>
  <c r="C191" i="13"/>
  <c r="B191" i="13"/>
  <c r="AH190" i="13"/>
  <c r="AE190" i="13"/>
  <c r="AB190" i="13"/>
  <c r="U190" i="13"/>
  <c r="D190" i="13"/>
  <c r="C190" i="13"/>
  <c r="B190" i="13"/>
  <c r="AH189" i="13"/>
  <c r="AE189" i="13"/>
  <c r="AB189" i="13"/>
  <c r="U189" i="13"/>
  <c r="D189" i="13"/>
  <c r="C189" i="13"/>
  <c r="B189" i="13"/>
  <c r="AH188" i="13"/>
  <c r="AE188" i="13"/>
  <c r="AB188" i="13"/>
  <c r="U188" i="13"/>
  <c r="D188" i="13"/>
  <c r="C188" i="13"/>
  <c r="B188" i="13"/>
  <c r="AH187" i="13"/>
  <c r="AE187" i="13"/>
  <c r="AB187" i="13"/>
  <c r="U187" i="13"/>
  <c r="D187" i="13"/>
  <c r="C187" i="13"/>
  <c r="B187" i="13"/>
  <c r="AH186" i="13"/>
  <c r="AE186" i="13"/>
  <c r="AB186" i="13"/>
  <c r="U186" i="13"/>
  <c r="D186" i="13"/>
  <c r="C186" i="13"/>
  <c r="B186" i="13"/>
  <c r="AH185" i="13"/>
  <c r="AE185" i="13"/>
  <c r="AB185" i="13"/>
  <c r="U185" i="13"/>
  <c r="D185" i="13"/>
  <c r="C185" i="13"/>
  <c r="B185" i="13"/>
  <c r="AH184" i="13"/>
  <c r="AE184" i="13"/>
  <c r="AB184" i="13"/>
  <c r="U184" i="13"/>
  <c r="D184" i="13"/>
  <c r="C184" i="13"/>
  <c r="B184" i="13"/>
  <c r="AH183" i="13"/>
  <c r="AE183" i="13"/>
  <c r="AB183" i="13"/>
  <c r="U183" i="13"/>
  <c r="D183" i="13"/>
  <c r="C183" i="13"/>
  <c r="B183" i="13"/>
  <c r="AH182" i="13"/>
  <c r="AE182" i="13"/>
  <c r="AB182" i="13"/>
  <c r="U182" i="13"/>
  <c r="D182" i="13"/>
  <c r="C182" i="13"/>
  <c r="B182" i="13"/>
  <c r="AH181" i="13"/>
  <c r="AE181" i="13"/>
  <c r="AB181" i="13"/>
  <c r="U181" i="13"/>
  <c r="D181" i="13"/>
  <c r="C181" i="13"/>
  <c r="B181" i="13"/>
  <c r="AH180" i="13"/>
  <c r="AE180" i="13"/>
  <c r="AB180" i="13"/>
  <c r="U180" i="13"/>
  <c r="D180" i="13"/>
  <c r="C180" i="13"/>
  <c r="B180" i="13"/>
  <c r="AH179" i="13"/>
  <c r="AE179" i="13"/>
  <c r="AB179" i="13"/>
  <c r="U179" i="13"/>
  <c r="D179" i="13"/>
  <c r="C179" i="13"/>
  <c r="B179" i="13"/>
  <c r="AH178" i="13"/>
  <c r="AE178" i="13"/>
  <c r="AB178" i="13"/>
  <c r="U178" i="13"/>
  <c r="D178" i="13"/>
  <c r="C178" i="13"/>
  <c r="B178" i="13"/>
  <c r="AH177" i="13"/>
  <c r="AE177" i="13"/>
  <c r="AB177" i="13"/>
  <c r="U177" i="13"/>
  <c r="D177" i="13"/>
  <c r="C177" i="13"/>
  <c r="B177" i="13"/>
  <c r="AH176" i="13"/>
  <c r="AE176" i="13"/>
  <c r="AB176" i="13"/>
  <c r="U176" i="13"/>
  <c r="D176" i="13"/>
  <c r="C176" i="13"/>
  <c r="B176" i="13"/>
  <c r="AH175" i="13"/>
  <c r="AE175" i="13"/>
  <c r="AB175" i="13"/>
  <c r="U175" i="13"/>
  <c r="D175" i="13"/>
  <c r="C175" i="13"/>
  <c r="B175" i="13"/>
  <c r="AH174" i="13"/>
  <c r="AE174" i="13"/>
  <c r="AB174" i="13"/>
  <c r="U174" i="13"/>
  <c r="D174" i="13"/>
  <c r="C174" i="13"/>
  <c r="B174" i="13"/>
  <c r="AH173" i="13"/>
  <c r="AE173" i="13"/>
  <c r="AB173" i="13"/>
  <c r="U173" i="13"/>
  <c r="D173" i="13"/>
  <c r="C173" i="13"/>
  <c r="B173" i="13"/>
  <c r="AH172" i="13"/>
  <c r="AE172" i="13"/>
  <c r="AB172" i="13"/>
  <c r="U172" i="13"/>
  <c r="D172" i="13"/>
  <c r="C172" i="13"/>
  <c r="B172" i="13"/>
  <c r="AH171" i="13"/>
  <c r="AE171" i="13"/>
  <c r="AB171" i="13"/>
  <c r="U171" i="13"/>
  <c r="D171" i="13"/>
  <c r="C171" i="13"/>
  <c r="B171" i="13"/>
  <c r="AH170" i="13"/>
  <c r="AE170" i="13"/>
  <c r="AB170" i="13"/>
  <c r="U170" i="13"/>
  <c r="D170" i="13"/>
  <c r="C170" i="13"/>
  <c r="B170" i="13"/>
  <c r="AH169" i="13"/>
  <c r="AE169" i="13"/>
  <c r="AB169" i="13"/>
  <c r="U169" i="13"/>
  <c r="D169" i="13"/>
  <c r="C169" i="13"/>
  <c r="B169" i="13"/>
  <c r="AH168" i="13"/>
  <c r="AE168" i="13"/>
  <c r="AB168" i="13"/>
  <c r="U168" i="13"/>
  <c r="D168" i="13"/>
  <c r="C168" i="13"/>
  <c r="B168" i="13"/>
  <c r="AH167" i="13"/>
  <c r="AE167" i="13"/>
  <c r="AB167" i="13"/>
  <c r="U167" i="13"/>
  <c r="D167" i="13"/>
  <c r="C167" i="13"/>
  <c r="B167" i="13"/>
  <c r="AH166" i="13"/>
  <c r="AE166" i="13"/>
  <c r="AB166" i="13"/>
  <c r="U166" i="13"/>
  <c r="D166" i="13"/>
  <c r="C166" i="13"/>
  <c r="B166" i="13"/>
  <c r="AH165" i="13"/>
  <c r="AE165" i="13"/>
  <c r="AB165" i="13"/>
  <c r="U165" i="13"/>
  <c r="D165" i="13"/>
  <c r="C165" i="13"/>
  <c r="B165" i="13"/>
  <c r="AH164" i="13"/>
  <c r="AE164" i="13"/>
  <c r="AB164" i="13"/>
  <c r="U164" i="13"/>
  <c r="D164" i="13"/>
  <c r="C164" i="13"/>
  <c r="B164" i="13"/>
  <c r="AH163" i="13"/>
  <c r="AE163" i="13"/>
  <c r="AB163" i="13"/>
  <c r="U163" i="13"/>
  <c r="D163" i="13"/>
  <c r="C163" i="13"/>
  <c r="B163" i="13"/>
  <c r="AH162" i="13"/>
  <c r="AE162" i="13"/>
  <c r="AB162" i="13"/>
  <c r="U162" i="13"/>
  <c r="D162" i="13"/>
  <c r="C162" i="13"/>
  <c r="B162" i="13"/>
  <c r="AH161" i="13"/>
  <c r="AE161" i="13"/>
  <c r="AB161" i="13"/>
  <c r="U161" i="13"/>
  <c r="D161" i="13"/>
  <c r="C161" i="13"/>
  <c r="B161" i="13"/>
  <c r="AH160" i="13"/>
  <c r="AE160" i="13"/>
  <c r="AB160" i="13"/>
  <c r="U160" i="13"/>
  <c r="D160" i="13"/>
  <c r="C160" i="13"/>
  <c r="B160" i="13"/>
  <c r="AH159" i="13"/>
  <c r="AE159" i="13"/>
  <c r="AB159" i="13"/>
  <c r="U159" i="13"/>
  <c r="D159" i="13"/>
  <c r="C159" i="13"/>
  <c r="B159" i="13"/>
  <c r="AH158" i="13"/>
  <c r="AE158" i="13"/>
  <c r="AB158" i="13"/>
  <c r="U158" i="13"/>
  <c r="D158" i="13"/>
  <c r="C158" i="13"/>
  <c r="B158" i="13"/>
  <c r="AH157" i="13"/>
  <c r="AE157" i="13"/>
  <c r="AB157" i="13"/>
  <c r="U157" i="13"/>
  <c r="D157" i="13"/>
  <c r="C157" i="13"/>
  <c r="B157" i="13"/>
  <c r="AH156" i="13"/>
  <c r="AE156" i="13"/>
  <c r="AB156" i="13"/>
  <c r="U156" i="13"/>
  <c r="D156" i="13"/>
  <c r="C156" i="13"/>
  <c r="B156" i="13"/>
  <c r="AH155" i="13"/>
  <c r="AE155" i="13"/>
  <c r="AB155" i="13"/>
  <c r="U155" i="13"/>
  <c r="D155" i="13"/>
  <c r="C155" i="13"/>
  <c r="B155" i="13"/>
  <c r="AH154" i="13"/>
  <c r="AE154" i="13"/>
  <c r="AB154" i="13"/>
  <c r="U154" i="13"/>
  <c r="D154" i="13"/>
  <c r="C154" i="13"/>
  <c r="B154" i="13"/>
  <c r="AH153" i="13"/>
  <c r="AE153" i="13"/>
  <c r="AB153" i="13"/>
  <c r="U153" i="13"/>
  <c r="D153" i="13"/>
  <c r="C153" i="13"/>
  <c r="B153" i="13"/>
  <c r="AH152" i="13"/>
  <c r="AE152" i="13"/>
  <c r="AB152" i="13"/>
  <c r="U152" i="13"/>
  <c r="D152" i="13"/>
  <c r="C152" i="13"/>
  <c r="B152" i="13"/>
  <c r="AH151" i="13"/>
  <c r="AE151" i="13"/>
  <c r="AB151" i="13"/>
  <c r="U151" i="13"/>
  <c r="D151" i="13"/>
  <c r="C151" i="13"/>
  <c r="B151" i="13"/>
  <c r="AH150" i="13"/>
  <c r="AE150" i="13"/>
  <c r="AB150" i="13"/>
  <c r="U150" i="13"/>
  <c r="D150" i="13"/>
  <c r="C150" i="13"/>
  <c r="B150" i="13"/>
  <c r="AH149" i="13"/>
  <c r="AE149" i="13"/>
  <c r="AB149" i="13"/>
  <c r="U149" i="13"/>
  <c r="D149" i="13"/>
  <c r="C149" i="13"/>
  <c r="B149" i="13"/>
  <c r="AH148" i="13"/>
  <c r="AE148" i="13"/>
  <c r="AB148" i="13"/>
  <c r="U148" i="13"/>
  <c r="D148" i="13"/>
  <c r="C148" i="13"/>
  <c r="B148" i="13"/>
  <c r="AH147" i="13"/>
  <c r="AE147" i="13"/>
  <c r="AB147" i="13"/>
  <c r="U147" i="13"/>
  <c r="D147" i="13"/>
  <c r="C147" i="13"/>
  <c r="B147" i="13"/>
  <c r="AH146" i="13"/>
  <c r="AE146" i="13"/>
  <c r="AB146" i="13"/>
  <c r="U146" i="13"/>
  <c r="D146" i="13"/>
  <c r="C146" i="13"/>
  <c r="B146" i="13"/>
  <c r="AH145" i="13"/>
  <c r="AE145" i="13"/>
  <c r="AB145" i="13"/>
  <c r="U145" i="13"/>
  <c r="D145" i="13"/>
  <c r="C145" i="13"/>
  <c r="B145" i="13"/>
  <c r="AH144" i="13"/>
  <c r="AE144" i="13"/>
  <c r="AB144" i="13"/>
  <c r="U144" i="13"/>
  <c r="D144" i="13"/>
  <c r="C144" i="13"/>
  <c r="B144" i="13"/>
  <c r="AH143" i="13"/>
  <c r="AE143" i="13"/>
  <c r="AB143" i="13"/>
  <c r="U143" i="13"/>
  <c r="D143" i="13"/>
  <c r="C143" i="13"/>
  <c r="B143" i="13"/>
  <c r="AH142" i="13"/>
  <c r="AE142" i="13"/>
  <c r="AB142" i="13"/>
  <c r="U142" i="13"/>
  <c r="D142" i="13"/>
  <c r="C142" i="13"/>
  <c r="B142" i="13"/>
  <c r="AH141" i="13"/>
  <c r="AE141" i="13"/>
  <c r="AB141" i="13"/>
  <c r="U141" i="13"/>
  <c r="D141" i="13"/>
  <c r="C141" i="13"/>
  <c r="B141" i="13"/>
  <c r="AH140" i="13"/>
  <c r="AE140" i="13"/>
  <c r="AB140" i="13"/>
  <c r="U140" i="13"/>
  <c r="D140" i="13"/>
  <c r="C140" i="13"/>
  <c r="B140" i="13"/>
  <c r="AH139" i="13"/>
  <c r="AE139" i="13"/>
  <c r="AB139" i="13"/>
  <c r="U139" i="13"/>
  <c r="D139" i="13"/>
  <c r="C139" i="13"/>
  <c r="B139" i="13"/>
  <c r="AH138" i="13"/>
  <c r="AE138" i="13"/>
  <c r="AB138" i="13"/>
  <c r="U138" i="13"/>
  <c r="D138" i="13"/>
  <c r="C138" i="13"/>
  <c r="B138" i="13"/>
  <c r="AH137" i="13"/>
  <c r="AE137" i="13"/>
  <c r="AB137" i="13"/>
  <c r="U137" i="13"/>
  <c r="D137" i="13"/>
  <c r="C137" i="13"/>
  <c r="B137" i="13"/>
  <c r="AH136" i="13"/>
  <c r="AE136" i="13"/>
  <c r="AB136" i="13"/>
  <c r="U136" i="13"/>
  <c r="D136" i="13"/>
  <c r="C136" i="13"/>
  <c r="B136" i="13"/>
  <c r="AH135" i="13"/>
  <c r="AE135" i="13"/>
  <c r="AB135" i="13"/>
  <c r="U135" i="13"/>
  <c r="D135" i="13"/>
  <c r="C135" i="13"/>
  <c r="B135" i="13"/>
  <c r="AH134" i="13"/>
  <c r="AE134" i="13"/>
  <c r="AB134" i="13"/>
  <c r="U134" i="13"/>
  <c r="D134" i="13"/>
  <c r="C134" i="13"/>
  <c r="B134" i="13"/>
  <c r="AH133" i="13"/>
  <c r="AE133" i="13"/>
  <c r="AB133" i="13"/>
  <c r="U133" i="13"/>
  <c r="D133" i="13"/>
  <c r="C133" i="13"/>
  <c r="B133" i="13"/>
  <c r="AH132" i="13"/>
  <c r="AE132" i="13"/>
  <c r="AB132" i="13"/>
  <c r="U132" i="13"/>
  <c r="D132" i="13"/>
  <c r="C132" i="13"/>
  <c r="B132" i="13"/>
  <c r="AH131" i="13"/>
  <c r="AE131" i="13"/>
  <c r="AB131" i="13"/>
  <c r="U131" i="13"/>
  <c r="D131" i="13"/>
  <c r="C131" i="13"/>
  <c r="B131" i="13"/>
  <c r="AH130" i="13"/>
  <c r="AE130" i="13"/>
  <c r="AB130" i="13"/>
  <c r="U130" i="13"/>
  <c r="D130" i="13"/>
  <c r="C130" i="13"/>
  <c r="B130" i="13"/>
  <c r="AH129" i="13"/>
  <c r="AE129" i="13"/>
  <c r="AB129" i="13"/>
  <c r="U129" i="13"/>
  <c r="D129" i="13"/>
  <c r="C129" i="13"/>
  <c r="B129" i="13"/>
  <c r="AH128" i="13"/>
  <c r="AE128" i="13"/>
  <c r="AB128" i="13"/>
  <c r="U128" i="13"/>
  <c r="D128" i="13"/>
  <c r="C128" i="13"/>
  <c r="B128" i="13"/>
  <c r="AH127" i="13"/>
  <c r="AE127" i="13"/>
  <c r="AB127" i="13"/>
  <c r="U127" i="13"/>
  <c r="D127" i="13"/>
  <c r="C127" i="13"/>
  <c r="B127" i="13"/>
  <c r="AH126" i="13"/>
  <c r="AE126" i="13"/>
  <c r="AB126" i="13"/>
  <c r="U126" i="13"/>
  <c r="D126" i="13"/>
  <c r="C126" i="13"/>
  <c r="B126" i="13"/>
  <c r="AH125" i="13"/>
  <c r="AE125" i="13"/>
  <c r="AB125" i="13"/>
  <c r="U125" i="13"/>
  <c r="D125" i="13"/>
  <c r="C125" i="13"/>
  <c r="B125" i="13"/>
  <c r="AH124" i="13"/>
  <c r="AE124" i="13"/>
  <c r="AB124" i="13"/>
  <c r="U124" i="13"/>
  <c r="D124" i="13"/>
  <c r="C124" i="13"/>
  <c r="B124" i="13"/>
  <c r="AH123" i="13"/>
  <c r="AE123" i="13"/>
  <c r="AB123" i="13"/>
  <c r="U123" i="13"/>
  <c r="D123" i="13"/>
  <c r="C123" i="13"/>
  <c r="B123" i="13"/>
  <c r="AH122" i="13"/>
  <c r="AE122" i="13"/>
  <c r="AB122" i="13"/>
  <c r="U122" i="13"/>
  <c r="D122" i="13"/>
  <c r="C122" i="13"/>
  <c r="B122" i="13"/>
  <c r="AH121" i="13"/>
  <c r="AE121" i="13"/>
  <c r="AB121" i="13"/>
  <c r="U121" i="13"/>
  <c r="D121" i="13"/>
  <c r="C121" i="13"/>
  <c r="B121" i="13"/>
  <c r="AH120" i="13"/>
  <c r="AE120" i="13"/>
  <c r="AB120" i="13"/>
  <c r="U120" i="13"/>
  <c r="D120" i="13"/>
  <c r="C120" i="13"/>
  <c r="B120" i="13"/>
  <c r="AH119" i="13"/>
  <c r="AE119" i="13"/>
  <c r="AB119" i="13"/>
  <c r="U119" i="13"/>
  <c r="D119" i="13"/>
  <c r="C119" i="13"/>
  <c r="B119" i="13"/>
  <c r="AH118" i="13"/>
  <c r="AE118" i="13"/>
  <c r="AB118" i="13"/>
  <c r="U118" i="13"/>
  <c r="D118" i="13"/>
  <c r="C118" i="13"/>
  <c r="B118" i="13"/>
  <c r="AH117" i="13"/>
  <c r="AE117" i="13"/>
  <c r="AB117" i="13"/>
  <c r="U117" i="13"/>
  <c r="D117" i="13"/>
  <c r="C117" i="13"/>
  <c r="B117" i="13"/>
  <c r="AH116" i="13"/>
  <c r="AE116" i="13"/>
  <c r="AB116" i="13"/>
  <c r="U116" i="13"/>
  <c r="D116" i="13"/>
  <c r="C116" i="13"/>
  <c r="B116" i="13"/>
  <c r="AH115" i="13"/>
  <c r="AE115" i="13"/>
  <c r="AB115" i="13"/>
  <c r="U115" i="13"/>
  <c r="D115" i="13"/>
  <c r="C115" i="13"/>
  <c r="B115" i="13"/>
  <c r="AH114" i="13"/>
  <c r="AE114" i="13"/>
  <c r="AB114" i="13"/>
  <c r="U114" i="13"/>
  <c r="D114" i="13"/>
  <c r="C114" i="13"/>
  <c r="B114" i="13"/>
  <c r="AH113" i="13"/>
  <c r="AE113" i="13"/>
  <c r="AB113" i="13"/>
  <c r="U113" i="13"/>
  <c r="D113" i="13"/>
  <c r="C113" i="13"/>
  <c r="B113" i="13"/>
  <c r="AH112" i="13"/>
  <c r="AE112" i="13"/>
  <c r="AB112" i="13"/>
  <c r="U112" i="13"/>
  <c r="D112" i="13"/>
  <c r="C112" i="13"/>
  <c r="B112" i="13"/>
  <c r="AH111" i="13"/>
  <c r="AE111" i="13"/>
  <c r="AB111" i="13"/>
  <c r="U111" i="13"/>
  <c r="D111" i="13"/>
  <c r="C111" i="13"/>
  <c r="B111" i="13"/>
  <c r="AH110" i="13"/>
  <c r="AE110" i="13"/>
  <c r="AB110" i="13"/>
  <c r="U110" i="13"/>
  <c r="D110" i="13"/>
  <c r="C110" i="13"/>
  <c r="B110" i="13"/>
  <c r="AH109" i="13"/>
  <c r="AE109" i="13"/>
  <c r="AB109" i="13"/>
  <c r="U109" i="13"/>
  <c r="D109" i="13"/>
  <c r="C109" i="13"/>
  <c r="B109" i="13"/>
  <c r="AH108" i="13"/>
  <c r="AE108" i="13"/>
  <c r="AB108" i="13"/>
  <c r="U108" i="13"/>
  <c r="D108" i="13"/>
  <c r="C108" i="13"/>
  <c r="B108" i="13"/>
  <c r="AH107" i="13"/>
  <c r="AE107" i="13"/>
  <c r="AB107" i="13"/>
  <c r="U107" i="13"/>
  <c r="D107" i="13"/>
  <c r="C107" i="13"/>
  <c r="B107" i="13"/>
  <c r="AH106" i="13"/>
  <c r="AE106" i="13"/>
  <c r="AB106" i="13"/>
  <c r="U106" i="13"/>
  <c r="D106" i="13"/>
  <c r="C106" i="13"/>
  <c r="B106" i="13"/>
  <c r="AH105" i="13"/>
  <c r="AE105" i="13"/>
  <c r="AB105" i="13"/>
  <c r="U105" i="13"/>
  <c r="D105" i="13"/>
  <c r="C105" i="13"/>
  <c r="B105" i="13"/>
  <c r="AH104" i="13"/>
  <c r="AE104" i="13"/>
  <c r="AB104" i="13"/>
  <c r="U104" i="13"/>
  <c r="D104" i="13"/>
  <c r="C104" i="13"/>
  <c r="B104" i="13"/>
  <c r="AH103" i="13"/>
  <c r="AE103" i="13"/>
  <c r="AB103" i="13"/>
  <c r="U103" i="13"/>
  <c r="D103" i="13"/>
  <c r="C103" i="13"/>
  <c r="B103" i="13"/>
  <c r="AH102" i="13"/>
  <c r="AE102" i="13"/>
  <c r="AB102" i="13"/>
  <c r="U102" i="13"/>
  <c r="D102" i="13"/>
  <c r="C102" i="13"/>
  <c r="B102" i="13"/>
  <c r="AH101" i="13"/>
  <c r="AE101" i="13"/>
  <c r="AB101" i="13"/>
  <c r="U101" i="13"/>
  <c r="D101" i="13"/>
  <c r="C101" i="13"/>
  <c r="B101" i="13"/>
  <c r="AH100" i="13"/>
  <c r="AE100" i="13"/>
  <c r="AB100" i="13"/>
  <c r="U100" i="13"/>
  <c r="D100" i="13"/>
  <c r="C100" i="13"/>
  <c r="B100" i="13"/>
  <c r="AH99" i="13"/>
  <c r="AE99" i="13"/>
  <c r="AB99" i="13"/>
  <c r="U99" i="13"/>
  <c r="D99" i="13"/>
  <c r="C99" i="13"/>
  <c r="B99" i="13"/>
  <c r="AH98" i="13"/>
  <c r="AE98" i="13"/>
  <c r="AB98" i="13"/>
  <c r="U98" i="13"/>
  <c r="D98" i="13"/>
  <c r="C98" i="13"/>
  <c r="B98" i="13"/>
  <c r="AH97" i="13"/>
  <c r="AE97" i="13"/>
  <c r="AB97" i="13"/>
  <c r="U97" i="13"/>
  <c r="D97" i="13"/>
  <c r="C97" i="13"/>
  <c r="B97" i="13"/>
  <c r="AH96" i="13"/>
  <c r="AE96" i="13"/>
  <c r="AB96" i="13"/>
  <c r="U96" i="13"/>
  <c r="D96" i="13"/>
  <c r="C96" i="13"/>
  <c r="B96" i="13"/>
  <c r="AH95" i="13"/>
  <c r="AE95" i="13"/>
  <c r="AB95" i="13"/>
  <c r="U95" i="13"/>
  <c r="D95" i="13"/>
  <c r="C95" i="13"/>
  <c r="B95" i="13"/>
  <c r="AH94" i="13"/>
  <c r="AE94" i="13"/>
  <c r="AB94" i="13"/>
  <c r="U94" i="13"/>
  <c r="D94" i="13"/>
  <c r="C94" i="13"/>
  <c r="B94" i="13"/>
  <c r="AH93" i="13"/>
  <c r="AE93" i="13"/>
  <c r="AB93" i="13"/>
  <c r="U93" i="13"/>
  <c r="D93" i="13"/>
  <c r="C93" i="13"/>
  <c r="B93" i="13"/>
  <c r="AH92" i="13"/>
  <c r="AE92" i="13"/>
  <c r="AB92" i="13"/>
  <c r="U92" i="13"/>
  <c r="D92" i="13"/>
  <c r="C92" i="13"/>
  <c r="B92" i="13"/>
  <c r="AH91" i="13"/>
  <c r="AE91" i="13"/>
  <c r="AB91" i="13"/>
  <c r="U91" i="13"/>
  <c r="D91" i="13"/>
  <c r="C91" i="13"/>
  <c r="B91" i="13"/>
  <c r="AH90" i="13"/>
  <c r="AE90" i="13"/>
  <c r="AB90" i="13"/>
  <c r="U90" i="13"/>
  <c r="D90" i="13"/>
  <c r="C90" i="13"/>
  <c r="B90" i="13"/>
  <c r="AH89" i="13"/>
  <c r="AE89" i="13"/>
  <c r="AB89" i="13"/>
  <c r="U89" i="13"/>
  <c r="D89" i="13"/>
  <c r="C89" i="13"/>
  <c r="B89" i="13"/>
  <c r="AH88" i="13"/>
  <c r="AE88" i="13"/>
  <c r="AB88" i="13"/>
  <c r="U88" i="13"/>
  <c r="D88" i="13"/>
  <c r="C88" i="13"/>
  <c r="B88" i="13"/>
  <c r="AH87" i="13"/>
  <c r="AE87" i="13"/>
  <c r="AB87" i="13"/>
  <c r="U87" i="13"/>
  <c r="D87" i="13"/>
  <c r="C87" i="13"/>
  <c r="B87" i="13"/>
  <c r="AH86" i="13"/>
  <c r="AE86" i="13"/>
  <c r="AB86" i="13"/>
  <c r="U86" i="13"/>
  <c r="D86" i="13"/>
  <c r="C86" i="13"/>
  <c r="B86" i="13"/>
  <c r="AH85" i="13"/>
  <c r="AE85" i="13"/>
  <c r="AB85" i="13"/>
  <c r="U85" i="13"/>
  <c r="D85" i="13"/>
  <c r="C85" i="13"/>
  <c r="B85" i="13"/>
  <c r="AH84" i="13"/>
  <c r="AE84" i="13"/>
  <c r="AB84" i="13"/>
  <c r="U84" i="13"/>
  <c r="D84" i="13"/>
  <c r="C84" i="13"/>
  <c r="B84" i="13"/>
  <c r="AH83" i="13"/>
  <c r="AE83" i="13"/>
  <c r="AB83" i="13"/>
  <c r="U83" i="13"/>
  <c r="D83" i="13"/>
  <c r="C83" i="13"/>
  <c r="B83" i="13"/>
  <c r="AH82" i="13"/>
  <c r="AE82" i="13"/>
  <c r="AB82" i="13"/>
  <c r="U82" i="13"/>
  <c r="D82" i="13"/>
  <c r="C82" i="13"/>
  <c r="B82" i="13"/>
  <c r="AH81" i="13"/>
  <c r="AE81" i="13"/>
  <c r="AB81" i="13"/>
  <c r="U81" i="13"/>
  <c r="D81" i="13"/>
  <c r="C81" i="13"/>
  <c r="B81" i="13"/>
  <c r="AH80" i="13"/>
  <c r="AE80" i="13"/>
  <c r="AB80" i="13"/>
  <c r="U80" i="13"/>
  <c r="D80" i="13"/>
  <c r="C80" i="13"/>
  <c r="B80" i="13"/>
  <c r="AH79" i="13"/>
  <c r="AE79" i="13"/>
  <c r="AB79" i="13"/>
  <c r="U79" i="13"/>
  <c r="D79" i="13"/>
  <c r="C79" i="13"/>
  <c r="B79" i="13"/>
  <c r="AH78" i="13"/>
  <c r="AE78" i="13"/>
  <c r="AB78" i="13"/>
  <c r="U78" i="13"/>
  <c r="D78" i="13"/>
  <c r="C78" i="13"/>
  <c r="B78" i="13"/>
  <c r="AH77" i="13"/>
  <c r="AE77" i="13"/>
  <c r="AB77" i="13"/>
  <c r="U77" i="13"/>
  <c r="D77" i="13"/>
  <c r="C77" i="13"/>
  <c r="B77" i="13"/>
  <c r="AH76" i="13"/>
  <c r="AE76" i="13"/>
  <c r="AB76" i="13"/>
  <c r="U76" i="13"/>
  <c r="D76" i="13"/>
  <c r="C76" i="13"/>
  <c r="B76" i="13"/>
  <c r="AH75" i="13"/>
  <c r="AE75" i="13"/>
  <c r="AB75" i="13"/>
  <c r="U75" i="13"/>
  <c r="D75" i="13"/>
  <c r="C75" i="13"/>
  <c r="B75" i="13"/>
  <c r="AH74" i="13"/>
  <c r="AE74" i="13"/>
  <c r="AB74" i="13"/>
  <c r="U74" i="13"/>
  <c r="D74" i="13"/>
  <c r="C74" i="13"/>
  <c r="B74" i="13"/>
  <c r="AH73" i="13"/>
  <c r="AE73" i="13"/>
  <c r="AB73" i="13"/>
  <c r="U73" i="13"/>
  <c r="D73" i="13"/>
  <c r="C73" i="13"/>
  <c r="B73" i="13"/>
  <c r="AH72" i="13"/>
  <c r="AE72" i="13"/>
  <c r="AB72" i="13"/>
  <c r="U72" i="13"/>
  <c r="D72" i="13"/>
  <c r="C72" i="13"/>
  <c r="B72" i="13"/>
  <c r="AH71" i="13"/>
  <c r="AE71" i="13"/>
  <c r="AB71" i="13"/>
  <c r="U71" i="13"/>
  <c r="D71" i="13"/>
  <c r="C71" i="13"/>
  <c r="B71" i="13"/>
  <c r="AH70" i="13"/>
  <c r="AE70" i="13"/>
  <c r="AB70" i="13"/>
  <c r="U70" i="13"/>
  <c r="D70" i="13"/>
  <c r="C70" i="13"/>
  <c r="B70" i="13"/>
  <c r="AH69" i="13"/>
  <c r="AE69" i="13"/>
  <c r="AB69" i="13"/>
  <c r="U69" i="13"/>
  <c r="D69" i="13"/>
  <c r="C69" i="13"/>
  <c r="B69" i="13"/>
  <c r="AH68" i="13"/>
  <c r="AE68" i="13"/>
  <c r="AB68" i="13"/>
  <c r="U68" i="13"/>
  <c r="D68" i="13"/>
  <c r="C68" i="13"/>
  <c r="B68" i="13"/>
  <c r="AH67" i="13"/>
  <c r="AE67" i="13"/>
  <c r="AB67" i="13"/>
  <c r="U67" i="13"/>
  <c r="D67" i="13"/>
  <c r="C67" i="13"/>
  <c r="B67" i="13"/>
  <c r="AH66" i="13"/>
  <c r="AE66" i="13"/>
  <c r="AB66" i="13"/>
  <c r="U66" i="13"/>
  <c r="D66" i="13"/>
  <c r="C66" i="13"/>
  <c r="B66" i="13"/>
  <c r="AH65" i="13"/>
  <c r="AE65" i="13"/>
  <c r="AB65" i="13"/>
  <c r="U65" i="13"/>
  <c r="D65" i="13"/>
  <c r="C65" i="13"/>
  <c r="B65" i="13"/>
  <c r="AH64" i="13"/>
  <c r="AE64" i="13"/>
  <c r="AB64" i="13"/>
  <c r="U64" i="13"/>
  <c r="D64" i="13"/>
  <c r="C64" i="13"/>
  <c r="B64" i="13"/>
  <c r="AH63" i="13"/>
  <c r="AE63" i="13"/>
  <c r="AB63" i="13"/>
  <c r="U63" i="13"/>
  <c r="D63" i="13"/>
  <c r="C63" i="13"/>
  <c r="B63" i="13"/>
  <c r="AH62" i="13"/>
  <c r="AE62" i="13"/>
  <c r="AB62" i="13"/>
  <c r="U62" i="13"/>
  <c r="D62" i="13"/>
  <c r="C62" i="13"/>
  <c r="B62" i="13"/>
  <c r="AH61" i="13"/>
  <c r="AE61" i="13"/>
  <c r="AB61" i="13"/>
  <c r="U61" i="13"/>
  <c r="D61" i="13"/>
  <c r="C61" i="13"/>
  <c r="B61" i="13"/>
  <c r="AH60" i="13"/>
  <c r="AE60" i="13"/>
  <c r="AB60" i="13"/>
  <c r="U60" i="13"/>
  <c r="D60" i="13"/>
  <c r="C60" i="13"/>
  <c r="B60" i="13"/>
  <c r="AH59" i="13"/>
  <c r="AE59" i="13"/>
  <c r="AB59" i="13"/>
  <c r="U59" i="13"/>
  <c r="D59" i="13"/>
  <c r="C59" i="13"/>
  <c r="B59" i="13"/>
  <c r="AH58" i="13"/>
  <c r="AE58" i="13"/>
  <c r="AB58" i="13"/>
  <c r="U58" i="13"/>
  <c r="D58" i="13"/>
  <c r="C58" i="13"/>
  <c r="B58" i="13"/>
  <c r="AH57" i="13"/>
  <c r="AE57" i="13"/>
  <c r="AB57" i="13"/>
  <c r="U57" i="13"/>
  <c r="D57" i="13"/>
  <c r="C57" i="13"/>
  <c r="B57" i="13"/>
  <c r="AH56" i="13"/>
  <c r="AE56" i="13"/>
  <c r="AB56" i="13"/>
  <c r="U56" i="13"/>
  <c r="D56" i="13"/>
  <c r="C56" i="13"/>
  <c r="B56" i="13"/>
  <c r="AH55" i="13"/>
  <c r="AE55" i="13"/>
  <c r="AB55" i="13"/>
  <c r="U55" i="13"/>
  <c r="D55" i="13"/>
  <c r="C55" i="13"/>
  <c r="B55" i="13"/>
  <c r="AH54" i="13"/>
  <c r="AE54" i="13"/>
  <c r="AB54" i="13"/>
  <c r="U54" i="13"/>
  <c r="D54" i="13"/>
  <c r="C54" i="13"/>
  <c r="B54" i="13"/>
  <c r="AH53" i="13"/>
  <c r="AE53" i="13"/>
  <c r="AB53" i="13"/>
  <c r="U53" i="13"/>
  <c r="D53" i="13"/>
  <c r="C53" i="13"/>
  <c r="B53" i="13"/>
  <c r="AH52" i="13"/>
  <c r="AE52" i="13"/>
  <c r="AB52" i="13"/>
  <c r="U52" i="13"/>
  <c r="D52" i="13"/>
  <c r="C52" i="13"/>
  <c r="B52" i="13"/>
  <c r="AH51" i="13"/>
  <c r="AE51" i="13"/>
  <c r="AB51" i="13"/>
  <c r="U51" i="13"/>
  <c r="D51" i="13"/>
  <c r="C51" i="13"/>
  <c r="B51" i="13"/>
  <c r="AH50" i="13"/>
  <c r="AE50" i="13"/>
  <c r="AB50" i="13"/>
  <c r="U50" i="13"/>
  <c r="D50" i="13"/>
  <c r="C50" i="13"/>
  <c r="B50" i="13"/>
  <c r="AH49" i="13"/>
  <c r="AE49" i="13"/>
  <c r="AB49" i="13"/>
  <c r="U49" i="13"/>
  <c r="D49" i="13"/>
  <c r="C49" i="13"/>
  <c r="B49" i="13"/>
  <c r="AH48" i="13"/>
  <c r="AE48" i="13"/>
  <c r="AB48" i="13"/>
  <c r="U48" i="13"/>
  <c r="D48" i="13"/>
  <c r="C48" i="13"/>
  <c r="B48" i="13"/>
  <c r="AH47" i="13"/>
  <c r="AE47" i="13"/>
  <c r="AB47" i="13"/>
  <c r="U47" i="13"/>
  <c r="D47" i="13"/>
  <c r="C47" i="13"/>
  <c r="B47" i="13"/>
  <c r="AH46" i="13"/>
  <c r="AE46" i="13"/>
  <c r="AB46" i="13"/>
  <c r="U46" i="13"/>
  <c r="D46" i="13"/>
  <c r="C46" i="13"/>
  <c r="B46" i="13"/>
  <c r="AH45" i="13"/>
  <c r="AE45" i="13"/>
  <c r="AB45" i="13"/>
  <c r="U45" i="13"/>
  <c r="D45" i="13"/>
  <c r="C45" i="13"/>
  <c r="B45" i="13"/>
  <c r="AH44" i="13"/>
  <c r="AE44" i="13"/>
  <c r="AB44" i="13"/>
  <c r="U44" i="13"/>
  <c r="D44" i="13"/>
  <c r="C44" i="13"/>
  <c r="B44" i="13"/>
  <c r="AH43" i="13"/>
  <c r="AE43" i="13"/>
  <c r="AB43" i="13"/>
  <c r="U43" i="13"/>
  <c r="D43" i="13"/>
  <c r="C43" i="13"/>
  <c r="B43" i="13"/>
  <c r="AH42" i="13"/>
  <c r="AE42" i="13"/>
  <c r="AB42" i="13"/>
  <c r="U42" i="13"/>
  <c r="D42" i="13"/>
  <c r="C42" i="13"/>
  <c r="B42" i="13"/>
  <c r="AH41" i="13"/>
  <c r="AE41" i="13"/>
  <c r="AB41" i="13"/>
  <c r="U41" i="13"/>
  <c r="D41" i="13"/>
  <c r="C41" i="13"/>
  <c r="B41" i="13"/>
  <c r="AH40" i="13"/>
  <c r="AE40" i="13"/>
  <c r="AB40" i="13"/>
  <c r="U40" i="13"/>
  <c r="D40" i="13"/>
  <c r="C40" i="13"/>
  <c r="B40" i="13"/>
  <c r="AH39" i="13"/>
  <c r="AE39" i="13"/>
  <c r="AB39" i="13"/>
  <c r="U39" i="13"/>
  <c r="D39" i="13"/>
  <c r="C39" i="13"/>
  <c r="B39" i="13"/>
  <c r="AH38" i="13"/>
  <c r="AE38" i="13"/>
  <c r="AB38" i="13"/>
  <c r="U38" i="13"/>
  <c r="D38" i="13"/>
  <c r="C38" i="13"/>
  <c r="B38" i="13"/>
  <c r="AH37" i="13"/>
  <c r="AE37" i="13"/>
  <c r="AB37" i="13"/>
  <c r="U37" i="13"/>
  <c r="D37" i="13"/>
  <c r="C37" i="13"/>
  <c r="B37" i="13"/>
  <c r="AH36" i="13"/>
  <c r="AE36" i="13"/>
  <c r="AB36" i="13"/>
  <c r="U36" i="13"/>
  <c r="D36" i="13"/>
  <c r="C36" i="13"/>
  <c r="B36" i="13"/>
  <c r="AH35" i="13"/>
  <c r="AE35" i="13"/>
  <c r="AB35" i="13"/>
  <c r="U35" i="13"/>
  <c r="C19" i="34"/>
  <c r="C26" i="34"/>
  <c r="C23" i="34"/>
  <c r="C24" i="34"/>
  <c r="C18" i="34"/>
  <c r="C17" i="34"/>
  <c r="C16" i="34"/>
  <c r="C9" i="34"/>
  <c r="C8" i="34"/>
  <c r="C7" i="34"/>
  <c r="C6" i="34"/>
  <c r="C12" i="34"/>
  <c r="C13" i="34"/>
  <c r="N37" i="34"/>
  <c r="C14" i="34"/>
  <c r="O38" i="34"/>
  <c r="C11" i="34"/>
  <c r="C76" i="33"/>
  <c r="E76" i="33"/>
  <c r="C72" i="33"/>
  <c r="E72" i="33"/>
  <c r="C22" i="33"/>
  <c r="C19" i="33"/>
  <c r="C20" i="33"/>
  <c r="C14" i="33"/>
  <c r="C6" i="33"/>
  <c r="C7" i="33"/>
  <c r="C11" i="33"/>
  <c r="M35" i="34"/>
  <c r="M37" i="34"/>
  <c r="N36" i="34"/>
  <c r="M36" i="34"/>
  <c r="O37" i="34"/>
  <c r="N38" i="34"/>
  <c r="O36" i="34"/>
  <c r="M38" i="34"/>
  <c r="L35" i="34"/>
  <c r="L37" i="34"/>
  <c r="C21" i="34"/>
  <c r="C25" i="34"/>
  <c r="C45" i="34"/>
  <c r="G70" i="7"/>
  <c r="N35" i="34"/>
  <c r="L36" i="34"/>
  <c r="O35" i="34"/>
  <c r="L38" i="34"/>
  <c r="P32" i="33"/>
  <c r="C9" i="33"/>
  <c r="P30" i="33"/>
  <c r="C66" i="34"/>
  <c r="C67" i="34"/>
  <c r="C86" i="34"/>
  <c r="C87" i="34"/>
  <c r="C81" i="34"/>
  <c r="C82" i="34"/>
  <c r="C51" i="34"/>
  <c r="C52" i="34"/>
  <c r="C91" i="34"/>
  <c r="C92" i="34"/>
  <c r="C56" i="34"/>
  <c r="C57" i="34"/>
  <c r="C96" i="34"/>
  <c r="C97" i="34"/>
  <c r="C61" i="34"/>
  <c r="C62" i="34"/>
  <c r="N32" i="33"/>
  <c r="C10" i="33"/>
  <c r="N31" i="33"/>
  <c r="N30" i="33"/>
  <c r="C93" i="22"/>
  <c r="C89" i="22"/>
  <c r="C93" i="20"/>
  <c r="C89" i="20"/>
  <c r="C93" i="23"/>
  <c r="C89" i="23"/>
  <c r="C99" i="34"/>
  <c r="B43" i="7"/>
  <c r="C69" i="34"/>
  <c r="D43" i="7"/>
  <c r="O31" i="33"/>
  <c r="O32" i="33"/>
  <c r="O30" i="33"/>
  <c r="P31" i="33"/>
  <c r="C17" i="33"/>
  <c r="C21" i="33"/>
  <c r="C20" i="32"/>
  <c r="C17" i="32"/>
  <c r="C18" i="32"/>
  <c r="C6" i="32"/>
  <c r="C45" i="33"/>
  <c r="C46" i="33"/>
  <c r="C50" i="33"/>
  <c r="C51" i="33"/>
  <c r="C95" i="33"/>
  <c r="C96" i="33"/>
  <c r="C39" i="33"/>
  <c r="C90" i="33"/>
  <c r="C91" i="33"/>
  <c r="C55" i="33"/>
  <c r="C56" i="33"/>
  <c r="C85" i="33"/>
  <c r="C86" i="33"/>
  <c r="C7" i="32"/>
  <c r="C10" i="32"/>
  <c r="C98" i="33"/>
  <c r="B37" i="7"/>
  <c r="C9" i="32"/>
  <c r="C58" i="33"/>
  <c r="D37" i="7"/>
  <c r="C76" i="27"/>
  <c r="C57" i="14"/>
  <c r="E57" i="14"/>
  <c r="C15" i="32"/>
  <c r="C19" i="32"/>
  <c r="C64" i="32"/>
  <c r="C65" i="32"/>
  <c r="C72" i="27"/>
  <c r="E72" i="27"/>
  <c r="C43" i="32"/>
  <c r="C44" i="32"/>
  <c r="C69" i="32"/>
  <c r="C70" i="32"/>
  <c r="C72" i="32"/>
  <c r="B39" i="7"/>
  <c r="C32" i="32"/>
  <c r="C38" i="32"/>
  <c r="C39" i="32"/>
  <c r="E76" i="27"/>
  <c r="C57" i="8"/>
  <c r="E57" i="8"/>
  <c r="C46" i="32"/>
  <c r="D39" i="7"/>
  <c r="B104" i="12"/>
  <c r="B103" i="12"/>
  <c r="B102" i="12"/>
  <c r="B101" i="12"/>
  <c r="B100" i="12"/>
  <c r="B99" i="12"/>
  <c r="C6" i="28"/>
  <c r="C8" i="28"/>
  <c r="C5" i="31"/>
  <c r="C16" i="31"/>
  <c r="C13" i="31"/>
  <c r="C14" i="31"/>
  <c r="C15" i="31"/>
  <c r="C11" i="31"/>
  <c r="C10" i="31"/>
  <c r="C9" i="31"/>
  <c r="AB8" i="31"/>
  <c r="AA8" i="31"/>
  <c r="C8" i="31"/>
  <c r="C7" i="31"/>
  <c r="C19" i="29"/>
  <c r="S7" i="28"/>
  <c r="N3" i="28"/>
  <c r="N4" i="28"/>
  <c r="C9" i="30"/>
  <c r="C7" i="30"/>
  <c r="C8" i="30"/>
  <c r="W132" i="30"/>
  <c r="C43" i="30"/>
  <c r="C42" i="30"/>
  <c r="AK13" i="30"/>
  <c r="AL5" i="30"/>
  <c r="C40" i="30"/>
  <c r="C11" i="30"/>
  <c r="C10" i="30"/>
  <c r="C39" i="30"/>
  <c r="C16" i="30"/>
  <c r="C13" i="30"/>
  <c r="C14" i="30"/>
  <c r="C15" i="30"/>
  <c r="C26" i="29"/>
  <c r="C23" i="29"/>
  <c r="C24" i="29"/>
  <c r="C18" i="29"/>
  <c r="C17" i="29"/>
  <c r="C16" i="29"/>
  <c r="C9" i="29"/>
  <c r="C8" i="29"/>
  <c r="C7" i="29"/>
  <c r="C6" i="29"/>
  <c r="AK5" i="30"/>
  <c r="W139" i="30"/>
  <c r="U25" i="30"/>
  <c r="U27" i="30"/>
  <c r="C14" i="28"/>
  <c r="C23" i="28"/>
  <c r="C20" i="28"/>
  <c r="C21" i="28"/>
  <c r="C14" i="27"/>
  <c r="C22" i="27"/>
  <c r="C19" i="27"/>
  <c r="C20" i="27"/>
  <c r="C6" i="27"/>
  <c r="C7" i="27"/>
  <c r="C11" i="27"/>
  <c r="AB8" i="17"/>
  <c r="AA9" i="17"/>
  <c r="AA8" i="17"/>
  <c r="C36" i="19"/>
  <c r="C39" i="24"/>
  <c r="C39" i="21"/>
  <c r="C35" i="19"/>
  <c r="I8" i="7"/>
  <c r="C6" i="25"/>
  <c r="C8" i="25"/>
  <c r="C7" i="25"/>
  <c r="C16" i="25"/>
  <c r="AF3" i="19"/>
  <c r="AE3" i="19"/>
  <c r="C39" i="19"/>
  <c r="C38" i="19"/>
  <c r="AT15" i="9"/>
  <c r="AS15" i="9"/>
  <c r="AR15" i="9"/>
  <c r="AP15" i="9"/>
  <c r="AO15" i="9"/>
  <c r="AN15" i="9"/>
  <c r="AL15" i="9"/>
  <c r="AK15" i="9"/>
  <c r="AJ15" i="9"/>
  <c r="AT14" i="9"/>
  <c r="AS14" i="9"/>
  <c r="AR14" i="9"/>
  <c r="AP14" i="9"/>
  <c r="AO14" i="9"/>
  <c r="AN14" i="9"/>
  <c r="AL14" i="9"/>
  <c r="AK14" i="9"/>
  <c r="AJ14" i="9"/>
  <c r="AT13" i="9"/>
  <c r="AS13" i="9"/>
  <c r="AR13" i="9"/>
  <c r="AP13" i="9"/>
  <c r="AO13" i="9"/>
  <c r="AN13" i="9"/>
  <c r="AL13" i="9"/>
  <c r="AK13" i="9"/>
  <c r="AJ13" i="9"/>
  <c r="AT12" i="9"/>
  <c r="AS12" i="9"/>
  <c r="AR12" i="9"/>
  <c r="AP12" i="9"/>
  <c r="AO12" i="9"/>
  <c r="AN12" i="9"/>
  <c r="AL12" i="9"/>
  <c r="AK12" i="9"/>
  <c r="AJ12" i="9"/>
  <c r="AT11" i="9"/>
  <c r="AS11" i="9"/>
  <c r="AR11" i="9"/>
  <c r="AP11" i="9"/>
  <c r="AO11" i="9"/>
  <c r="AN11" i="9"/>
  <c r="AL11" i="9"/>
  <c r="AK11" i="9"/>
  <c r="AJ11" i="9"/>
  <c r="AT10" i="9"/>
  <c r="AS10" i="9"/>
  <c r="AR10" i="9"/>
  <c r="AP10" i="9"/>
  <c r="AO10" i="9"/>
  <c r="AN10" i="9"/>
  <c r="AL10" i="9"/>
  <c r="AK10" i="9"/>
  <c r="AJ10" i="9"/>
  <c r="AT9" i="9"/>
  <c r="AS9" i="9"/>
  <c r="AR9" i="9"/>
  <c r="AP9" i="9"/>
  <c r="AO9" i="9"/>
  <c r="AN9" i="9"/>
  <c r="AL9" i="9"/>
  <c r="AK9" i="9"/>
  <c r="AJ9" i="9"/>
  <c r="AT8" i="9"/>
  <c r="AS8" i="9"/>
  <c r="AR8" i="9"/>
  <c r="AP8" i="9"/>
  <c r="AO8" i="9"/>
  <c r="AN8" i="9"/>
  <c r="AL8" i="9"/>
  <c r="AK8" i="9"/>
  <c r="AJ8" i="9"/>
  <c r="AT7" i="9"/>
  <c r="AS7" i="9"/>
  <c r="AR7" i="9"/>
  <c r="AP7" i="9"/>
  <c r="AO7" i="9"/>
  <c r="AN7" i="9"/>
  <c r="AL7" i="9"/>
  <c r="AK7" i="9"/>
  <c r="AJ7" i="9"/>
  <c r="AT6" i="9"/>
  <c r="AS6" i="9"/>
  <c r="AR6" i="9"/>
  <c r="AP6" i="9"/>
  <c r="AO6" i="9"/>
  <c r="AN6" i="9"/>
  <c r="AL6" i="9"/>
  <c r="AK6" i="9"/>
  <c r="AJ6" i="9"/>
  <c r="AT5" i="9"/>
  <c r="AS5" i="9"/>
  <c r="AR5" i="9"/>
  <c r="AP5" i="9"/>
  <c r="AO5" i="9"/>
  <c r="AN5" i="9"/>
  <c r="AL5" i="9"/>
  <c r="AK5" i="9"/>
  <c r="AJ5" i="9"/>
  <c r="AS2" i="9"/>
  <c r="AR2" i="9"/>
  <c r="AO2" i="9"/>
  <c r="AN2" i="9"/>
  <c r="AK2" i="9"/>
  <c r="AJ2" i="9"/>
  <c r="AR1" i="9"/>
  <c r="AN1" i="9"/>
  <c r="AJ1" i="9"/>
  <c r="AT15" i="11"/>
  <c r="AS15" i="11"/>
  <c r="AR15" i="11"/>
  <c r="AP15" i="11"/>
  <c r="AO15" i="11"/>
  <c r="AN15" i="11"/>
  <c r="AL15" i="11"/>
  <c r="AK15" i="11"/>
  <c r="AJ15" i="11"/>
  <c r="AT14" i="11"/>
  <c r="AS14" i="11"/>
  <c r="AR14" i="11"/>
  <c r="AP14" i="11"/>
  <c r="AO14" i="11"/>
  <c r="AN14" i="11"/>
  <c r="AL14" i="11"/>
  <c r="AK14" i="11"/>
  <c r="AJ14" i="11"/>
  <c r="AT13" i="11"/>
  <c r="AS13" i="11"/>
  <c r="AR13" i="11"/>
  <c r="AP13" i="11"/>
  <c r="AO13" i="11"/>
  <c r="AN13" i="11"/>
  <c r="AL13" i="11"/>
  <c r="AK13" i="11"/>
  <c r="AJ13" i="11"/>
  <c r="AT12" i="11"/>
  <c r="AS12" i="11"/>
  <c r="AR12" i="11"/>
  <c r="AP12" i="11"/>
  <c r="AO12" i="11"/>
  <c r="AN12" i="11"/>
  <c r="AL12" i="11"/>
  <c r="AK12" i="11"/>
  <c r="AJ12" i="11"/>
  <c r="AT11" i="11"/>
  <c r="AS11" i="11"/>
  <c r="AR11" i="11"/>
  <c r="AP11" i="11"/>
  <c r="AO11" i="11"/>
  <c r="AN11" i="11"/>
  <c r="AL11" i="11"/>
  <c r="AK11" i="11"/>
  <c r="AJ11" i="11"/>
  <c r="AT10" i="11"/>
  <c r="AS10" i="11"/>
  <c r="AR10" i="11"/>
  <c r="AP10" i="11"/>
  <c r="AO10" i="11"/>
  <c r="AN10" i="11"/>
  <c r="AL10" i="11"/>
  <c r="AK10" i="11"/>
  <c r="AJ10" i="11"/>
  <c r="AT9" i="11"/>
  <c r="AS9" i="11"/>
  <c r="AR9" i="11"/>
  <c r="AP9" i="11"/>
  <c r="AO9" i="11"/>
  <c r="AN9" i="11"/>
  <c r="AL9" i="11"/>
  <c r="AK9" i="11"/>
  <c r="AJ9" i="11"/>
  <c r="AT8" i="11"/>
  <c r="AS8" i="11"/>
  <c r="AR8" i="11"/>
  <c r="AP8" i="11"/>
  <c r="AO8" i="11"/>
  <c r="AN8" i="11"/>
  <c r="AL8" i="11"/>
  <c r="AK8" i="11"/>
  <c r="AJ8" i="11"/>
  <c r="AT7" i="11"/>
  <c r="AS7" i="11"/>
  <c r="AR7" i="11"/>
  <c r="AP7" i="11"/>
  <c r="AO7" i="11"/>
  <c r="AN7" i="11"/>
  <c r="AL7" i="11"/>
  <c r="AK7" i="11"/>
  <c r="AJ7" i="11"/>
  <c r="AT6" i="11"/>
  <c r="AS6" i="11"/>
  <c r="AR6" i="11"/>
  <c r="AP6" i="11"/>
  <c r="AO6" i="11"/>
  <c r="AN6" i="11"/>
  <c r="AL6" i="11"/>
  <c r="AK6" i="11"/>
  <c r="AJ6" i="11"/>
  <c r="AT5" i="11"/>
  <c r="AS5" i="11"/>
  <c r="AR5" i="11"/>
  <c r="AP5" i="11"/>
  <c r="AO5" i="11"/>
  <c r="AN5" i="11"/>
  <c r="AL5" i="11"/>
  <c r="AK5" i="11"/>
  <c r="AJ5" i="11"/>
  <c r="AS2" i="11"/>
  <c r="AR2" i="11"/>
  <c r="AO2" i="11"/>
  <c r="AN2" i="11"/>
  <c r="AK2" i="11"/>
  <c r="AJ2" i="11"/>
  <c r="AR1" i="11"/>
  <c r="AN1" i="11"/>
  <c r="AJ1" i="11"/>
  <c r="AT15" i="10"/>
  <c r="AS15" i="10"/>
  <c r="AR15" i="10"/>
  <c r="AP15" i="10"/>
  <c r="AO15" i="10"/>
  <c r="AN15" i="10"/>
  <c r="AL15" i="10"/>
  <c r="AK15" i="10"/>
  <c r="AJ15" i="10"/>
  <c r="AT14" i="10"/>
  <c r="AS14" i="10"/>
  <c r="AR14" i="10"/>
  <c r="AP14" i="10"/>
  <c r="AO14" i="10"/>
  <c r="AN14" i="10"/>
  <c r="AL14" i="10"/>
  <c r="AK14" i="10"/>
  <c r="AJ14" i="10"/>
  <c r="C14" i="10"/>
  <c r="C41" i="10"/>
  <c r="C15" i="10"/>
  <c r="AL20" i="10"/>
  <c r="AT13" i="10"/>
  <c r="AS13" i="10"/>
  <c r="AR13" i="10"/>
  <c r="AP13" i="10"/>
  <c r="AO13" i="10"/>
  <c r="AN13" i="10"/>
  <c r="AL13" i="10"/>
  <c r="AK13" i="10"/>
  <c r="AJ13" i="10"/>
  <c r="AT12" i="10"/>
  <c r="AS12" i="10"/>
  <c r="AR12" i="10"/>
  <c r="AP12" i="10"/>
  <c r="AO12" i="10"/>
  <c r="AN12" i="10"/>
  <c r="AL12" i="10"/>
  <c r="AK12" i="10"/>
  <c r="AJ12" i="10"/>
  <c r="AT11" i="10"/>
  <c r="AS11" i="10"/>
  <c r="AR11" i="10"/>
  <c r="AP11" i="10"/>
  <c r="AO11" i="10"/>
  <c r="AN11" i="10"/>
  <c r="AL11" i="10"/>
  <c r="AK11" i="10"/>
  <c r="AJ11" i="10"/>
  <c r="AT10" i="10"/>
  <c r="AS10" i="10"/>
  <c r="AR10" i="10"/>
  <c r="AP10" i="10"/>
  <c r="AO10" i="10"/>
  <c r="AN10" i="10"/>
  <c r="AL10" i="10"/>
  <c r="AK10" i="10"/>
  <c r="AJ10" i="10"/>
  <c r="AT9" i="10"/>
  <c r="AS9" i="10"/>
  <c r="AR9" i="10"/>
  <c r="AP9" i="10"/>
  <c r="AO9" i="10"/>
  <c r="AN9" i="10"/>
  <c r="AL9" i="10"/>
  <c r="AK9" i="10"/>
  <c r="AJ9" i="10"/>
  <c r="AT8" i="10"/>
  <c r="AS8" i="10"/>
  <c r="AR8" i="10"/>
  <c r="AP8" i="10"/>
  <c r="AO8" i="10"/>
  <c r="AN8" i="10"/>
  <c r="AL8" i="10"/>
  <c r="AK8" i="10"/>
  <c r="AJ8" i="10"/>
  <c r="AT7" i="10"/>
  <c r="AS7" i="10"/>
  <c r="AR7" i="10"/>
  <c r="AP7" i="10"/>
  <c r="AO7" i="10"/>
  <c r="AN7" i="10"/>
  <c r="AL7" i="10"/>
  <c r="AK7" i="10"/>
  <c r="AJ7" i="10"/>
  <c r="AT6" i="10"/>
  <c r="AS6" i="10"/>
  <c r="AR6" i="10"/>
  <c r="AP6" i="10"/>
  <c r="AO6" i="10"/>
  <c r="AN6" i="10"/>
  <c r="AL6" i="10"/>
  <c r="AK6" i="10"/>
  <c r="AJ6" i="10"/>
  <c r="AT5" i="10"/>
  <c r="AS5" i="10"/>
  <c r="AR5" i="10"/>
  <c r="AP5" i="10"/>
  <c r="AO5" i="10"/>
  <c r="AN5" i="10"/>
  <c r="AL5" i="10"/>
  <c r="AK5" i="10"/>
  <c r="AJ5" i="10"/>
  <c r="AS2" i="10"/>
  <c r="AR2" i="10"/>
  <c r="AO2" i="10"/>
  <c r="AN2" i="10"/>
  <c r="AK2" i="10"/>
  <c r="AJ2" i="10"/>
  <c r="AR1" i="10"/>
  <c r="AN1" i="10"/>
  <c r="AJ1" i="10"/>
  <c r="AT15" i="5"/>
  <c r="AS15" i="5"/>
  <c r="AR15" i="5"/>
  <c r="AP15" i="5"/>
  <c r="AO15" i="5"/>
  <c r="AN15" i="5"/>
  <c r="AL15" i="5"/>
  <c r="AK15" i="5"/>
  <c r="AJ15" i="5"/>
  <c r="AT14" i="5"/>
  <c r="AS14" i="5"/>
  <c r="AR14" i="5"/>
  <c r="AP14" i="5"/>
  <c r="AO14" i="5"/>
  <c r="AN14" i="5"/>
  <c r="AL14" i="5"/>
  <c r="AK14" i="5"/>
  <c r="AJ14" i="5"/>
  <c r="AT13" i="5"/>
  <c r="AS13" i="5"/>
  <c r="AR13" i="5"/>
  <c r="AP13" i="5"/>
  <c r="AO13" i="5"/>
  <c r="AN13" i="5"/>
  <c r="AL13" i="5"/>
  <c r="AK13" i="5"/>
  <c r="AJ13" i="5"/>
  <c r="AT12" i="5"/>
  <c r="AS12" i="5"/>
  <c r="AR12" i="5"/>
  <c r="AP12" i="5"/>
  <c r="AO12" i="5"/>
  <c r="AN12" i="5"/>
  <c r="AL12" i="5"/>
  <c r="AK12" i="5"/>
  <c r="AJ12" i="5"/>
  <c r="AT11" i="5"/>
  <c r="AS11" i="5"/>
  <c r="AR11" i="5"/>
  <c r="AP11" i="5"/>
  <c r="AO11" i="5"/>
  <c r="AN11" i="5"/>
  <c r="AL11" i="5"/>
  <c r="AK11" i="5"/>
  <c r="AJ11" i="5"/>
  <c r="AT10" i="5"/>
  <c r="AS10" i="5"/>
  <c r="AR10" i="5"/>
  <c r="AP10" i="5"/>
  <c r="AO10" i="5"/>
  <c r="AN10" i="5"/>
  <c r="AL10" i="5"/>
  <c r="AK10" i="5"/>
  <c r="AJ10" i="5"/>
  <c r="AT9" i="5"/>
  <c r="AS9" i="5"/>
  <c r="AR9" i="5"/>
  <c r="AP9" i="5"/>
  <c r="AO9" i="5"/>
  <c r="AN9" i="5"/>
  <c r="AL9" i="5"/>
  <c r="AK9" i="5"/>
  <c r="AJ9" i="5"/>
  <c r="AT8" i="5"/>
  <c r="AS8" i="5"/>
  <c r="AR8" i="5"/>
  <c r="AP8" i="5"/>
  <c r="AO8" i="5"/>
  <c r="AN8" i="5"/>
  <c r="AL8" i="5"/>
  <c r="AK8" i="5"/>
  <c r="AJ8" i="5"/>
  <c r="AT7" i="5"/>
  <c r="AS7" i="5"/>
  <c r="AR7" i="5"/>
  <c r="AP7" i="5"/>
  <c r="AO7" i="5"/>
  <c r="AN7" i="5"/>
  <c r="AL7" i="5"/>
  <c r="AK7" i="5"/>
  <c r="AJ7" i="5"/>
  <c r="AT6" i="5"/>
  <c r="AS6" i="5"/>
  <c r="AR6" i="5"/>
  <c r="AP6" i="5"/>
  <c r="AO6" i="5"/>
  <c r="AN6" i="5"/>
  <c r="AL6" i="5"/>
  <c r="AK6" i="5"/>
  <c r="AJ6" i="5"/>
  <c r="AT5" i="5"/>
  <c r="AS5" i="5"/>
  <c r="AR5" i="5"/>
  <c r="AP5" i="5"/>
  <c r="AO5" i="5"/>
  <c r="AN5" i="5"/>
  <c r="AL5" i="5"/>
  <c r="AK5" i="5"/>
  <c r="AJ5" i="5"/>
  <c r="AS2" i="5"/>
  <c r="AO2" i="5"/>
  <c r="AK2" i="5"/>
  <c r="AJ2" i="5"/>
  <c r="AR1" i="5"/>
  <c r="AN1" i="5"/>
  <c r="AJ1" i="5"/>
  <c r="AT15" i="2"/>
  <c r="AS15" i="2"/>
  <c r="AR15" i="2"/>
  <c r="AP15" i="2"/>
  <c r="AO15" i="2"/>
  <c r="AN15" i="2"/>
  <c r="AL15" i="2"/>
  <c r="AK15" i="2"/>
  <c r="AJ15" i="2"/>
  <c r="AT14" i="2"/>
  <c r="AS14" i="2"/>
  <c r="AR14" i="2"/>
  <c r="AP14" i="2"/>
  <c r="AO14" i="2"/>
  <c r="AN14" i="2"/>
  <c r="AL14" i="2"/>
  <c r="AK14" i="2"/>
  <c r="AJ14" i="2"/>
  <c r="AT13" i="2"/>
  <c r="AS13" i="2"/>
  <c r="AR13" i="2"/>
  <c r="AP13" i="2"/>
  <c r="AO13" i="2"/>
  <c r="AN13" i="2"/>
  <c r="AL13" i="2"/>
  <c r="AK13" i="2"/>
  <c r="AJ13" i="2"/>
  <c r="AT12" i="2"/>
  <c r="AS12" i="2"/>
  <c r="AR12" i="2"/>
  <c r="AP12" i="2"/>
  <c r="AO12" i="2"/>
  <c r="AN12" i="2"/>
  <c r="AL12" i="2"/>
  <c r="AK12" i="2"/>
  <c r="AJ12" i="2"/>
  <c r="AT11" i="2"/>
  <c r="AS11" i="2"/>
  <c r="AR11" i="2"/>
  <c r="AP11" i="2"/>
  <c r="AO11" i="2"/>
  <c r="AN11" i="2"/>
  <c r="AL11" i="2"/>
  <c r="AK11" i="2"/>
  <c r="AJ11" i="2"/>
  <c r="AT10" i="2"/>
  <c r="AS10" i="2"/>
  <c r="AR10" i="2"/>
  <c r="AP10" i="2"/>
  <c r="AO10" i="2"/>
  <c r="AN10" i="2"/>
  <c r="AL10" i="2"/>
  <c r="AK10" i="2"/>
  <c r="AJ10" i="2"/>
  <c r="AT9" i="2"/>
  <c r="AS9" i="2"/>
  <c r="AR9" i="2"/>
  <c r="AP9" i="2"/>
  <c r="AO9" i="2"/>
  <c r="AN9" i="2"/>
  <c r="AL9" i="2"/>
  <c r="AK9" i="2"/>
  <c r="AJ9" i="2"/>
  <c r="AT8" i="2"/>
  <c r="AS8" i="2"/>
  <c r="AR8" i="2"/>
  <c r="AP8" i="2"/>
  <c r="AO8" i="2"/>
  <c r="AN8" i="2"/>
  <c r="AL8" i="2"/>
  <c r="AK8" i="2"/>
  <c r="AJ8" i="2"/>
  <c r="AT7" i="2"/>
  <c r="AS7" i="2"/>
  <c r="AR7" i="2"/>
  <c r="AP7" i="2"/>
  <c r="AO7" i="2"/>
  <c r="AN7" i="2"/>
  <c r="AL7" i="2"/>
  <c r="AK7" i="2"/>
  <c r="AJ7" i="2"/>
  <c r="AT6" i="2"/>
  <c r="AS6" i="2"/>
  <c r="AR6" i="2"/>
  <c r="AP6" i="2"/>
  <c r="AO6" i="2"/>
  <c r="AN6" i="2"/>
  <c r="AL6" i="2"/>
  <c r="AK6" i="2"/>
  <c r="AJ6" i="2"/>
  <c r="AT5" i="2"/>
  <c r="AS5" i="2"/>
  <c r="AR5" i="2"/>
  <c r="AP5" i="2"/>
  <c r="AO5" i="2"/>
  <c r="AN5" i="2"/>
  <c r="AL5" i="2"/>
  <c r="AK5" i="2"/>
  <c r="AJ5" i="2"/>
  <c r="AS2" i="2"/>
  <c r="AO2" i="2"/>
  <c r="AK2" i="2"/>
  <c r="AJ2" i="2"/>
  <c r="AR1" i="2"/>
  <c r="AN1" i="2"/>
  <c r="AJ1" i="2"/>
  <c r="B97" i="12"/>
  <c r="B96" i="12"/>
  <c r="B95" i="12"/>
  <c r="B94" i="12"/>
  <c r="B93" i="12"/>
  <c r="B92" i="12"/>
  <c r="C14" i="5"/>
  <c r="C17" i="5"/>
  <c r="C11" i="5"/>
  <c r="C12" i="5"/>
  <c r="C13" i="5"/>
  <c r="C30" i="5"/>
  <c r="C31" i="5"/>
  <c r="D24" i="7"/>
  <c r="C43" i="9"/>
  <c r="C41" i="9"/>
  <c r="C43" i="11"/>
  <c r="C41" i="11"/>
  <c r="C43" i="10"/>
  <c r="C42" i="5"/>
  <c r="C42" i="2"/>
  <c r="C42" i="4"/>
  <c r="C42" i="9"/>
  <c r="AK12" i="24"/>
  <c r="AL5" i="21"/>
  <c r="C40" i="21"/>
  <c r="C43" i="21"/>
  <c r="AI8" i="21"/>
  <c r="AK5" i="21"/>
  <c r="C43" i="24"/>
  <c r="C44" i="24"/>
  <c r="C9" i="25"/>
  <c r="C13" i="26"/>
  <c r="C7" i="26"/>
  <c r="C6" i="26"/>
  <c r="C9" i="26"/>
  <c r="C10" i="26"/>
  <c r="C20" i="26"/>
  <c r="C17" i="26"/>
  <c r="C18" i="26"/>
  <c r="C18" i="25"/>
  <c r="C19" i="25"/>
  <c r="C26" i="25"/>
  <c r="C23" i="25"/>
  <c r="C24" i="25"/>
  <c r="C17" i="25"/>
  <c r="C13" i="24"/>
  <c r="C14" i="24"/>
  <c r="C15" i="24"/>
  <c r="C29" i="24"/>
  <c r="C16" i="24"/>
  <c r="AJ9" i="24"/>
  <c r="C11" i="24"/>
  <c r="C10" i="24"/>
  <c r="C7" i="24"/>
  <c r="C8" i="24"/>
  <c r="C9" i="24"/>
  <c r="U121" i="24"/>
  <c r="W141" i="24"/>
  <c r="C16" i="22"/>
  <c r="C16" i="23"/>
  <c r="C16" i="20"/>
  <c r="C14" i="22"/>
  <c r="C14" i="20"/>
  <c r="C15" i="20"/>
  <c r="C15" i="23"/>
  <c r="C15" i="22"/>
  <c r="C14" i="23"/>
  <c r="C23" i="23"/>
  <c r="C26" i="23"/>
  <c r="C20" i="23"/>
  <c r="C6" i="23"/>
  <c r="C8" i="23"/>
  <c r="C23" i="22"/>
  <c r="C26" i="22"/>
  <c r="C20" i="22"/>
  <c r="C21" i="22"/>
  <c r="C6" i="22"/>
  <c r="C11" i="21"/>
  <c r="C10" i="21"/>
  <c r="C7" i="21"/>
  <c r="C8" i="21"/>
  <c r="C9" i="21"/>
  <c r="U34" i="21"/>
  <c r="C16" i="21"/>
  <c r="AM10" i="21"/>
  <c r="C13" i="21"/>
  <c r="C14" i="21"/>
  <c r="C15" i="21"/>
  <c r="C29" i="21"/>
  <c r="C6" i="20"/>
  <c r="C8" i="20"/>
  <c r="C23" i="20"/>
  <c r="C26" i="20"/>
  <c r="C20" i="20"/>
  <c r="C21" i="20"/>
  <c r="W37" i="21"/>
  <c r="C5" i="19"/>
  <c r="C15" i="28"/>
  <c r="C9" i="19"/>
  <c r="C11" i="19"/>
  <c r="T72" i="19"/>
  <c r="C10" i="19"/>
  <c r="T2" i="19"/>
  <c r="C8" i="19"/>
  <c r="C7" i="19"/>
  <c r="C16" i="19"/>
  <c r="AH7" i="19"/>
  <c r="C13" i="19"/>
  <c r="C14" i="19"/>
  <c r="C41" i="15"/>
  <c r="C22" i="15"/>
  <c r="C21" i="15"/>
  <c r="C20" i="15"/>
  <c r="C19" i="15"/>
  <c r="C18" i="15"/>
  <c r="C7" i="17"/>
  <c r="C8" i="17"/>
  <c r="C9" i="17"/>
  <c r="C11" i="17"/>
  <c r="C10" i="17"/>
  <c r="C5" i="17"/>
  <c r="C16" i="28"/>
  <c r="C16" i="17"/>
  <c r="C13" i="17"/>
  <c r="C14" i="17"/>
  <c r="C6" i="16"/>
  <c r="C7" i="16"/>
  <c r="C10" i="16"/>
  <c r="C20" i="16"/>
  <c r="C17" i="16"/>
  <c r="C18" i="16"/>
  <c r="C13" i="15"/>
  <c r="C12" i="15"/>
  <c r="C9" i="15"/>
  <c r="C8" i="15"/>
  <c r="C7" i="15"/>
  <c r="C54" i="15"/>
  <c r="C70" i="15"/>
  <c r="C50" i="32"/>
  <c r="C51" i="15"/>
  <c r="C52" i="15"/>
  <c r="C53" i="15"/>
  <c r="C67" i="15"/>
  <c r="C20" i="14"/>
  <c r="C17" i="14"/>
  <c r="C18" i="14"/>
  <c r="C6" i="14"/>
  <c r="C7" i="14"/>
  <c r="C10" i="14"/>
  <c r="C9" i="14"/>
  <c r="C6" i="12"/>
  <c r="C7" i="12"/>
  <c r="C8" i="12"/>
  <c r="C11" i="11"/>
  <c r="C12" i="11"/>
  <c r="C13" i="11"/>
  <c r="C30" i="11"/>
  <c r="C31" i="11"/>
  <c r="C11" i="10"/>
  <c r="C12" i="10"/>
  <c r="C13" i="10"/>
  <c r="C11" i="9"/>
  <c r="C12" i="9"/>
  <c r="C13" i="9"/>
  <c r="C30" i="9"/>
  <c r="C31" i="9"/>
  <c r="C14" i="11"/>
  <c r="C19" i="11"/>
  <c r="C14" i="9"/>
  <c r="C16" i="9"/>
  <c r="C34" i="12"/>
  <c r="C29" i="12"/>
  <c r="C26" i="12"/>
  <c r="C27" i="12"/>
  <c r="C6" i="8"/>
  <c r="C7" i="8"/>
  <c r="C10" i="8"/>
  <c r="C20" i="8"/>
  <c r="C17" i="8"/>
  <c r="C18" i="8"/>
  <c r="C13" i="3"/>
  <c r="C14" i="3"/>
  <c r="C15" i="3"/>
  <c r="C16" i="3"/>
  <c r="C14" i="2"/>
  <c r="C17" i="2"/>
  <c r="C11" i="2"/>
  <c r="C12" i="2"/>
  <c r="C13" i="2"/>
  <c r="C11" i="4"/>
  <c r="C12" i="4"/>
  <c r="C13" i="4"/>
  <c r="C14" i="4"/>
  <c r="C15" i="4"/>
  <c r="C13" i="1"/>
  <c r="C14" i="1"/>
  <c r="C15" i="1"/>
  <c r="C29" i="1"/>
  <c r="C34" i="1"/>
  <c r="C16" i="1"/>
  <c r="U26" i="24"/>
  <c r="U39" i="30"/>
  <c r="U23" i="30"/>
  <c r="U76" i="30"/>
  <c r="W124" i="30"/>
  <c r="U114" i="30"/>
  <c r="U38" i="30"/>
  <c r="U74" i="30"/>
  <c r="W143" i="30"/>
  <c r="W144" i="30"/>
  <c r="W141" i="30"/>
  <c r="U83" i="30"/>
  <c r="U98" i="30"/>
  <c r="W135" i="30"/>
  <c r="U64" i="30"/>
  <c r="U85" i="30"/>
  <c r="U28" i="30"/>
  <c r="U99" i="30"/>
  <c r="V11" i="21"/>
  <c r="U63" i="30"/>
  <c r="U56" i="30"/>
  <c r="U29" i="30"/>
  <c r="U48" i="30"/>
  <c r="W48" i="21"/>
  <c r="U24" i="30"/>
  <c r="W142" i="30"/>
  <c r="V7" i="30"/>
  <c r="U52" i="30"/>
  <c r="U46" i="30"/>
  <c r="U22" i="21"/>
  <c r="U131" i="24"/>
  <c r="U23" i="24"/>
  <c r="U21" i="24"/>
  <c r="U117" i="24"/>
  <c r="U87" i="30"/>
  <c r="U104" i="30"/>
  <c r="C15" i="17"/>
  <c r="C37" i="17"/>
  <c r="C38" i="17"/>
  <c r="B30" i="7"/>
  <c r="U29" i="21"/>
  <c r="U107" i="24"/>
  <c r="U73" i="24"/>
  <c r="W148" i="24"/>
  <c r="U69" i="24"/>
  <c r="AD8" i="17"/>
  <c r="U43" i="24"/>
  <c r="U119" i="24"/>
  <c r="W138" i="24"/>
  <c r="U64" i="24"/>
  <c r="U32" i="24"/>
  <c r="U76" i="24"/>
  <c r="U95" i="24"/>
  <c r="U93" i="24"/>
  <c r="W43" i="21"/>
  <c r="U19" i="24"/>
  <c r="U94" i="24"/>
  <c r="W145" i="24"/>
  <c r="C15" i="26"/>
  <c r="C19" i="26"/>
  <c r="C64" i="26"/>
  <c r="C65" i="26"/>
  <c r="U124" i="24"/>
  <c r="U74" i="24"/>
  <c r="U30" i="24"/>
  <c r="V8" i="24"/>
  <c r="U19" i="21"/>
  <c r="W51" i="21"/>
  <c r="W53" i="21"/>
  <c r="W44" i="21"/>
  <c r="U68" i="24"/>
  <c r="U99" i="24"/>
  <c r="U106" i="24"/>
  <c r="U18" i="24"/>
  <c r="U79" i="24"/>
  <c r="U120" i="24"/>
  <c r="U86" i="24"/>
  <c r="U81" i="24"/>
  <c r="U85" i="24"/>
  <c r="W132" i="24"/>
  <c r="V11" i="24"/>
  <c r="AB5" i="17"/>
  <c r="U68" i="30"/>
  <c r="W136" i="30"/>
  <c r="U40" i="30"/>
  <c r="U35" i="30"/>
  <c r="U81" i="30"/>
  <c r="V12" i="30"/>
  <c r="U24" i="21"/>
  <c r="V7" i="21"/>
  <c r="U60" i="24"/>
  <c r="U91" i="24"/>
  <c r="U98" i="24"/>
  <c r="U113" i="24"/>
  <c r="U71" i="24"/>
  <c r="U72" i="24"/>
  <c r="U78" i="24"/>
  <c r="U49" i="24"/>
  <c r="U77" i="24"/>
  <c r="W139" i="24"/>
  <c r="W136" i="24"/>
  <c r="T12" i="19"/>
  <c r="T13" i="19"/>
  <c r="U13" i="19"/>
  <c r="U18" i="21"/>
  <c r="W38" i="21"/>
  <c r="U97" i="24"/>
  <c r="U52" i="24"/>
  <c r="U59" i="24"/>
  <c r="U90" i="24"/>
  <c r="U65" i="24"/>
  <c r="U47" i="24"/>
  <c r="U48" i="24"/>
  <c r="U70" i="24"/>
  <c r="U80" i="24"/>
  <c r="V2" i="24"/>
  <c r="W150" i="24"/>
  <c r="U26" i="21"/>
  <c r="W40" i="21"/>
  <c r="U57" i="24"/>
  <c r="U44" i="24"/>
  <c r="U51" i="24"/>
  <c r="U82" i="24"/>
  <c r="U33" i="24"/>
  <c r="U39" i="24"/>
  <c r="U24" i="24"/>
  <c r="U62" i="24"/>
  <c r="U56" i="24"/>
  <c r="U45" i="24"/>
  <c r="W146" i="24"/>
  <c r="W144" i="24"/>
  <c r="W138" i="30"/>
  <c r="V14" i="30"/>
  <c r="C15" i="19"/>
  <c r="C44" i="19"/>
  <c r="C45" i="19"/>
  <c r="B25" i="7"/>
  <c r="U25" i="21"/>
  <c r="V2" i="21"/>
  <c r="V10" i="21"/>
  <c r="U116" i="24"/>
  <c r="U123" i="24"/>
  <c r="U35" i="24"/>
  <c r="U58" i="24"/>
  <c r="U40" i="24"/>
  <c r="U15" i="24"/>
  <c r="U87" i="24"/>
  <c r="U22" i="24"/>
  <c r="U127" i="24"/>
  <c r="U13" i="24"/>
  <c r="V3" i="24"/>
  <c r="W149" i="24"/>
  <c r="W41" i="21"/>
  <c r="U92" i="24"/>
  <c r="U115" i="24"/>
  <c r="U27" i="24"/>
  <c r="U34" i="24"/>
  <c r="U16" i="24"/>
  <c r="U105" i="24"/>
  <c r="U102" i="24"/>
  <c r="U14" i="24"/>
  <c r="V12" i="24"/>
  <c r="W143" i="24"/>
  <c r="U47" i="30"/>
  <c r="U89" i="30"/>
  <c r="U110" i="30"/>
  <c r="U109" i="30"/>
  <c r="U60" i="30"/>
  <c r="V6" i="30"/>
  <c r="W125" i="30"/>
  <c r="U30" i="30"/>
  <c r="V8" i="30"/>
  <c r="U94" i="30"/>
  <c r="U101" i="30"/>
  <c r="U44" i="30"/>
  <c r="C21" i="23"/>
  <c r="AM7" i="30"/>
  <c r="C18" i="30"/>
  <c r="C50" i="16"/>
  <c r="C9" i="16"/>
  <c r="C15" i="16"/>
  <c r="C19" i="16"/>
  <c r="C9" i="8"/>
  <c r="C15" i="8"/>
  <c r="C19" i="8"/>
  <c r="K17" i="12"/>
  <c r="J78" i="12"/>
  <c r="C18" i="31"/>
  <c r="C21" i="31"/>
  <c r="C22" i="31"/>
  <c r="G29" i="7"/>
  <c r="C16" i="10"/>
  <c r="C35" i="12"/>
  <c r="O35" i="12"/>
  <c r="C17" i="10"/>
  <c r="AC3" i="4"/>
  <c r="C23" i="3"/>
  <c r="G52" i="7"/>
  <c r="C34" i="5"/>
  <c r="C34" i="2"/>
  <c r="C19" i="10"/>
  <c r="C24" i="10"/>
  <c r="C18" i="17"/>
  <c r="C27" i="28"/>
  <c r="J33" i="28"/>
  <c r="AD7" i="31"/>
  <c r="C16" i="4"/>
  <c r="C19" i="2"/>
  <c r="C21" i="2"/>
  <c r="C23" i="2"/>
  <c r="C35" i="2"/>
  <c r="N23" i="7"/>
  <c r="C17" i="11"/>
  <c r="C21" i="11"/>
  <c r="C23" i="11"/>
  <c r="AJ8" i="21"/>
  <c r="C17" i="4"/>
  <c r="AC6" i="4"/>
  <c r="AC4" i="4"/>
  <c r="AC5" i="4"/>
  <c r="C34" i="4"/>
  <c r="C83" i="23"/>
  <c r="AM7" i="24"/>
  <c r="C15" i="5"/>
  <c r="AL21" i="5"/>
  <c r="C35" i="4"/>
  <c r="N22" i="7"/>
  <c r="AJ8" i="24"/>
  <c r="C16" i="5"/>
  <c r="C30" i="34"/>
  <c r="C19" i="4"/>
  <c r="C16" i="2"/>
  <c r="C29" i="34"/>
  <c r="C18" i="24"/>
  <c r="C19" i="5"/>
  <c r="C21" i="5"/>
  <c r="C23" i="5"/>
  <c r="K20" i="12"/>
  <c r="C30" i="1"/>
  <c r="C35" i="1"/>
  <c r="B19" i="7"/>
  <c r="C23" i="1"/>
  <c r="G51" i="7"/>
  <c r="K22" i="12"/>
  <c r="K21" i="12"/>
  <c r="C29" i="3"/>
  <c r="C30" i="3"/>
  <c r="C30" i="10"/>
  <c r="C31" i="10"/>
  <c r="K19" i="12"/>
  <c r="AD7" i="17"/>
  <c r="C15" i="2"/>
  <c r="AL18" i="2"/>
  <c r="C15" i="11"/>
  <c r="AL18" i="11"/>
  <c r="C35" i="5"/>
  <c r="C16" i="11"/>
  <c r="C36" i="12"/>
  <c r="Q36" i="12"/>
  <c r="C34" i="11"/>
  <c r="AJ9" i="21"/>
  <c r="AD9" i="17"/>
  <c r="AL19" i="10"/>
  <c r="C18" i="1"/>
  <c r="C21" i="1"/>
  <c r="C22" i="1"/>
  <c r="G19" i="7"/>
  <c r="AH6" i="19"/>
  <c r="C11" i="29"/>
  <c r="L35" i="29"/>
  <c r="C14" i="25"/>
  <c r="C13" i="29"/>
  <c r="N37" i="29"/>
  <c r="C30" i="21"/>
  <c r="C36" i="21"/>
  <c r="C8" i="22"/>
  <c r="C12" i="22"/>
  <c r="O34" i="12"/>
  <c r="O21" i="7"/>
  <c r="C56" i="15"/>
  <c r="C57" i="15"/>
  <c r="AL22" i="10"/>
  <c r="AL21" i="10"/>
  <c r="AL18" i="10"/>
  <c r="C30" i="4"/>
  <c r="C31" i="4"/>
  <c r="D22" i="7"/>
  <c r="C48" i="4"/>
  <c r="C49" i="4"/>
  <c r="B22" i="7"/>
  <c r="C24" i="4"/>
  <c r="G54" i="7"/>
  <c r="C24" i="11"/>
  <c r="C61" i="15"/>
  <c r="G53" i="7"/>
  <c r="O6" i="13"/>
  <c r="C19" i="9"/>
  <c r="C20" i="9"/>
  <c r="C22" i="9"/>
  <c r="C24" i="9"/>
  <c r="C34" i="9"/>
  <c r="C17" i="9"/>
  <c r="T3" i="19"/>
  <c r="T4" i="19"/>
  <c r="AH9" i="19"/>
  <c r="AG6" i="19"/>
  <c r="AG5" i="19"/>
  <c r="AH8" i="19"/>
  <c r="AG8" i="19"/>
  <c r="AG7" i="19"/>
  <c r="AG9" i="19"/>
  <c r="C18" i="19"/>
  <c r="C26" i="28"/>
  <c r="AH5" i="19"/>
  <c r="C68" i="15"/>
  <c r="C74" i="15"/>
  <c r="AL5" i="24"/>
  <c r="C40" i="24"/>
  <c r="AK5" i="24"/>
  <c r="AM12" i="24"/>
  <c r="AJ12" i="24"/>
  <c r="C12" i="20"/>
  <c r="C10" i="20"/>
  <c r="C11" i="20"/>
  <c r="C18" i="3"/>
  <c r="C26" i="33"/>
  <c r="C15" i="9"/>
  <c r="C15" i="14"/>
  <c r="C19" i="14"/>
  <c r="V2" i="19"/>
  <c r="W72" i="19"/>
  <c r="C42" i="10"/>
  <c r="C42" i="11"/>
  <c r="AM9" i="21"/>
  <c r="AJ7" i="21"/>
  <c r="AJ11" i="21"/>
  <c r="AM8" i="21"/>
  <c r="AM7" i="21"/>
  <c r="C48" i="5"/>
  <c r="C49" i="5"/>
  <c r="B24" i="7"/>
  <c r="AJ8" i="30"/>
  <c r="AM11" i="30"/>
  <c r="AJ7" i="30"/>
  <c r="AM8" i="30"/>
  <c r="AJ11" i="30"/>
  <c r="AJ10" i="30"/>
  <c r="AJ12" i="30"/>
  <c r="AM10" i="30"/>
  <c r="AM9" i="30"/>
  <c r="AM12" i="30"/>
  <c r="AM13" i="30"/>
  <c r="AC9" i="17"/>
  <c r="AC8" i="17"/>
  <c r="AM11" i="21"/>
  <c r="U33" i="21"/>
  <c r="V5" i="21"/>
  <c r="W52" i="21"/>
  <c r="W47" i="21"/>
  <c r="V4" i="21"/>
  <c r="U15" i="21"/>
  <c r="U30" i="21"/>
  <c r="W36" i="21"/>
  <c r="V8" i="21"/>
  <c r="W49" i="21"/>
  <c r="C36" i="24"/>
  <c r="C30" i="24"/>
  <c r="C24" i="5"/>
  <c r="G56" i="7"/>
  <c r="AJ9" i="30"/>
  <c r="AA9" i="31"/>
  <c r="AC9" i="31"/>
  <c r="AB5" i="31"/>
  <c r="AC8" i="31"/>
  <c r="C30" i="2"/>
  <c r="C31" i="2"/>
  <c r="D23" i="7"/>
  <c r="C48" i="2"/>
  <c r="C49" i="2"/>
  <c r="B23" i="7"/>
  <c r="C24" i="2"/>
  <c r="G55" i="7"/>
  <c r="T62" i="19"/>
  <c r="U62" i="19"/>
  <c r="C10" i="23"/>
  <c r="C11" i="23"/>
  <c r="C12" i="23"/>
  <c r="K18" i="12"/>
  <c r="AC7" i="17"/>
  <c r="U27" i="21"/>
  <c r="U13" i="21"/>
  <c r="W39" i="21"/>
  <c r="AJ10" i="21"/>
  <c r="U17" i="21"/>
  <c r="C9" i="27"/>
  <c r="P30" i="27"/>
  <c r="P32" i="27"/>
  <c r="AJ13" i="30"/>
  <c r="U28" i="21"/>
  <c r="W45" i="21"/>
  <c r="W42" i="21"/>
  <c r="W54" i="21"/>
  <c r="W50" i="21"/>
  <c r="V12" i="21"/>
  <c r="W46" i="21"/>
  <c r="V3" i="21"/>
  <c r="AJ10" i="24"/>
  <c r="AM10" i="24"/>
  <c r="AM11" i="24"/>
  <c r="AJ11" i="24"/>
  <c r="AM9" i="24"/>
  <c r="AM8" i="24"/>
  <c r="W131" i="30"/>
  <c r="W126" i="30"/>
  <c r="V11" i="30"/>
  <c r="V20" i="30"/>
  <c r="V15" i="30"/>
  <c r="W133" i="30"/>
  <c r="W134" i="30"/>
  <c r="V13" i="30"/>
  <c r="W128" i="30"/>
  <c r="W151" i="30"/>
  <c r="W147" i="30"/>
  <c r="W140" i="30"/>
  <c r="W149" i="30"/>
  <c r="V4" i="30"/>
  <c r="W150" i="30"/>
  <c r="V2" i="30"/>
  <c r="V5" i="30"/>
  <c r="W122" i="30"/>
  <c r="V22" i="30"/>
  <c r="W130" i="30"/>
  <c r="V16" i="30"/>
  <c r="V19" i="30"/>
  <c r="V17" i="30"/>
  <c r="V10" i="30"/>
  <c r="U59" i="30"/>
  <c r="U97" i="30"/>
  <c r="W148" i="30"/>
  <c r="U45" i="30"/>
  <c r="U42" i="30"/>
  <c r="U70" i="30"/>
  <c r="U72" i="30"/>
  <c r="U121" i="30"/>
  <c r="U84" i="30"/>
  <c r="U71" i="30"/>
  <c r="W123" i="30"/>
  <c r="W129" i="30"/>
  <c r="U26" i="30"/>
  <c r="U75" i="30"/>
  <c r="W145" i="30"/>
  <c r="V3" i="30"/>
  <c r="U69" i="30"/>
  <c r="U86" i="30"/>
  <c r="U80" i="30"/>
  <c r="W137" i="30"/>
  <c r="U79" i="30"/>
  <c r="V21" i="30"/>
  <c r="W127" i="30"/>
  <c r="U32" i="30"/>
  <c r="U91" i="30"/>
  <c r="W146" i="30"/>
  <c r="V9" i="30"/>
  <c r="U93" i="30"/>
  <c r="U92" i="30"/>
  <c r="U102" i="30"/>
  <c r="U120" i="30"/>
  <c r="U43" i="30"/>
  <c r="U111" i="30"/>
  <c r="U21" i="21"/>
  <c r="U32" i="21"/>
  <c r="U20" i="21"/>
  <c r="U16" i="21"/>
  <c r="U23" i="21"/>
  <c r="U31" i="21"/>
  <c r="U14" i="21"/>
  <c r="W35" i="21"/>
  <c r="V9" i="21"/>
  <c r="V6" i="21"/>
  <c r="C18" i="21"/>
  <c r="AJ7" i="24"/>
  <c r="V4" i="24"/>
  <c r="W135" i="24"/>
  <c r="V5" i="24"/>
  <c r="V7" i="24"/>
  <c r="W134" i="24"/>
  <c r="W151" i="24"/>
  <c r="W147" i="24"/>
  <c r="W142" i="24"/>
  <c r="V10" i="24"/>
  <c r="V6" i="24"/>
  <c r="U37" i="24"/>
  <c r="U109" i="24"/>
  <c r="U128" i="24"/>
  <c r="U54" i="24"/>
  <c r="U126" i="24"/>
  <c r="U41" i="24"/>
  <c r="U63" i="24"/>
  <c r="U112" i="24"/>
  <c r="U50" i="24"/>
  <c r="U122" i="24"/>
  <c r="U83" i="24"/>
  <c r="U36" i="24"/>
  <c r="U108" i="24"/>
  <c r="W133" i="24"/>
  <c r="V9" i="24"/>
  <c r="W137" i="24"/>
  <c r="W140" i="24"/>
  <c r="U53" i="24"/>
  <c r="U103" i="24"/>
  <c r="U57" i="30"/>
  <c r="U37" i="30"/>
  <c r="V18" i="30"/>
  <c r="N5" i="28"/>
  <c r="C10" i="28"/>
  <c r="C29" i="31"/>
  <c r="C30" i="31"/>
  <c r="D29" i="7"/>
  <c r="C37" i="31"/>
  <c r="C38" i="31"/>
  <c r="B29" i="7"/>
  <c r="C36" i="30"/>
  <c r="C29" i="30"/>
  <c r="C30" i="30"/>
  <c r="U61" i="24"/>
  <c r="U125" i="24"/>
  <c r="U25" i="24"/>
  <c r="U46" i="24"/>
  <c r="U110" i="24"/>
  <c r="U96" i="24"/>
  <c r="U31" i="24"/>
  <c r="U111" i="24"/>
  <c r="U89" i="24"/>
  <c r="U66" i="24"/>
  <c r="U130" i="24"/>
  <c r="U75" i="24"/>
  <c r="U20" i="24"/>
  <c r="U84" i="24"/>
  <c r="U129" i="24"/>
  <c r="U100" i="24"/>
  <c r="U28" i="24"/>
  <c r="U67" i="24"/>
  <c r="U114" i="24"/>
  <c r="U42" i="24"/>
  <c r="U88" i="24"/>
  <c r="U55" i="24"/>
  <c r="U17" i="24"/>
  <c r="U118" i="24"/>
  <c r="U38" i="24"/>
  <c r="U104" i="24"/>
  <c r="U101" i="24"/>
  <c r="U29" i="24"/>
  <c r="C34" i="10"/>
  <c r="C12" i="25"/>
  <c r="M36" i="25"/>
  <c r="AA5" i="17"/>
  <c r="U65" i="30"/>
  <c r="U33" i="30"/>
  <c r="U107" i="30"/>
  <c r="U100" i="30"/>
  <c r="U53" i="30"/>
  <c r="U117" i="30"/>
  <c r="U82" i="30"/>
  <c r="U54" i="30"/>
  <c r="U118" i="30"/>
  <c r="U88" i="30"/>
  <c r="U49" i="30"/>
  <c r="U66" i="30"/>
  <c r="U116" i="30"/>
  <c r="U36" i="30"/>
  <c r="U95" i="30"/>
  <c r="U113" i="30"/>
  <c r="U51" i="30"/>
  <c r="U115" i="30"/>
  <c r="U50" i="30"/>
  <c r="U108" i="30"/>
  <c r="U61" i="30"/>
  <c r="U34" i="30"/>
  <c r="U62" i="30"/>
  <c r="U96" i="30"/>
  <c r="U73" i="30"/>
  <c r="U90" i="30"/>
  <c r="U41" i="30"/>
  <c r="U103" i="30"/>
  <c r="U31" i="30"/>
  <c r="U58" i="30"/>
  <c r="U67" i="30"/>
  <c r="U106" i="30"/>
  <c r="U77" i="30"/>
  <c r="U78" i="30"/>
  <c r="U112" i="30"/>
  <c r="U105" i="30"/>
  <c r="U55" i="30"/>
  <c r="U119" i="30"/>
  <c r="AD8" i="31"/>
  <c r="AC7" i="31"/>
  <c r="C12" i="29"/>
  <c r="M36" i="29"/>
  <c r="C14" i="29"/>
  <c r="O38" i="29"/>
  <c r="C11" i="25"/>
  <c r="C13" i="25"/>
  <c r="C11" i="28"/>
  <c r="C29" i="17"/>
  <c r="C30" i="17"/>
  <c r="D30" i="7"/>
  <c r="C25" i="28"/>
  <c r="J31" i="28"/>
  <c r="C31" i="34"/>
  <c r="H38" i="34"/>
  <c r="T38" i="34"/>
  <c r="C23" i="26"/>
  <c r="C31" i="25"/>
  <c r="I38" i="25"/>
  <c r="G37" i="34"/>
  <c r="S37" i="34"/>
  <c r="G38" i="34"/>
  <c r="S38" i="34"/>
  <c r="G36" i="34"/>
  <c r="S36" i="34"/>
  <c r="C28" i="25"/>
  <c r="C28" i="34"/>
  <c r="G35" i="34"/>
  <c r="S35" i="34"/>
  <c r="H37" i="34"/>
  <c r="T37" i="34"/>
  <c r="H36" i="34"/>
  <c r="T36" i="34"/>
  <c r="C31" i="29"/>
  <c r="I38" i="29"/>
  <c r="U38" i="29"/>
  <c r="U12" i="19"/>
  <c r="C29" i="19"/>
  <c r="C30" i="19"/>
  <c r="D25" i="7"/>
  <c r="C66" i="33"/>
  <c r="C74" i="33"/>
  <c r="E74" i="33"/>
  <c r="C51" i="32"/>
  <c r="C21" i="30"/>
  <c r="C22" i="30"/>
  <c r="G28" i="7"/>
  <c r="J32" i="33"/>
  <c r="V32" i="33"/>
  <c r="C29" i="25"/>
  <c r="C24" i="33"/>
  <c r="C11" i="22"/>
  <c r="C33" i="12"/>
  <c r="O33" i="12"/>
  <c r="C25" i="33"/>
  <c r="C67" i="27"/>
  <c r="C67" i="33"/>
  <c r="C75" i="33"/>
  <c r="E75" i="33"/>
  <c r="C10" i="22"/>
  <c r="C53" i="14"/>
  <c r="C56" i="14"/>
  <c r="C59" i="14"/>
  <c r="C83" i="22"/>
  <c r="C83" i="20"/>
  <c r="C91" i="23"/>
  <c r="C54" i="16"/>
  <c r="O38" i="7"/>
  <c r="C22" i="16"/>
  <c r="C22" i="32"/>
  <c r="N11" i="28"/>
  <c r="N10" i="28"/>
  <c r="P34" i="12"/>
  <c r="C21" i="10"/>
  <c r="C23" i="10"/>
  <c r="P35" i="12"/>
  <c r="C24" i="27"/>
  <c r="H30" i="27"/>
  <c r="O24" i="7"/>
  <c r="C87" i="12"/>
  <c r="M38" i="25"/>
  <c r="L38" i="29"/>
  <c r="L37" i="29"/>
  <c r="O36" i="29"/>
  <c r="O38" i="25"/>
  <c r="O37" i="29"/>
  <c r="N35" i="29"/>
  <c r="C29" i="29"/>
  <c r="Q34" i="12"/>
  <c r="C53" i="8"/>
  <c r="C56" i="8"/>
  <c r="Q35" i="12"/>
  <c r="C66" i="27"/>
  <c r="C74" i="27"/>
  <c r="C21" i="19"/>
  <c r="C22" i="19"/>
  <c r="G25" i="7"/>
  <c r="O23" i="7"/>
  <c r="C59" i="26"/>
  <c r="C60" i="26"/>
  <c r="C67" i="26"/>
  <c r="B44" i="7"/>
  <c r="C34" i="3"/>
  <c r="C30" i="29"/>
  <c r="C21" i="17"/>
  <c r="C22" i="17"/>
  <c r="G30" i="7"/>
  <c r="C85" i="12"/>
  <c r="C20" i="11"/>
  <c r="C22" i="11"/>
  <c r="AL22" i="5"/>
  <c r="P51" i="7"/>
  <c r="P36" i="12"/>
  <c r="O36" i="12"/>
  <c r="C28" i="29"/>
  <c r="C18" i="4"/>
  <c r="C49" i="12"/>
  <c r="AA48" i="12"/>
  <c r="C21" i="4"/>
  <c r="C23" i="4"/>
  <c r="AJ5" i="24"/>
  <c r="C23" i="24"/>
  <c r="G58" i="7"/>
  <c r="AL20" i="11"/>
  <c r="AL19" i="5"/>
  <c r="AL20" i="5"/>
  <c r="AL21" i="11"/>
  <c r="C25" i="20"/>
  <c r="C30" i="20"/>
  <c r="C31" i="12"/>
  <c r="C22" i="14"/>
  <c r="C86" i="12"/>
  <c r="C22" i="26"/>
  <c r="C25" i="22"/>
  <c r="C30" i="22"/>
  <c r="AL18" i="5"/>
  <c r="C32" i="12"/>
  <c r="C25" i="23"/>
  <c r="C30" i="23"/>
  <c r="C21" i="24"/>
  <c r="C22" i="24"/>
  <c r="G26" i="7"/>
  <c r="C22" i="8"/>
  <c r="O22" i="7"/>
  <c r="C30" i="25"/>
  <c r="C25" i="27"/>
  <c r="I31" i="27"/>
  <c r="C43" i="26"/>
  <c r="C44" i="26"/>
  <c r="D19" i="7"/>
  <c r="C32" i="26"/>
  <c r="G71" i="7"/>
  <c r="C38" i="26"/>
  <c r="C39" i="26"/>
  <c r="C15" i="12"/>
  <c r="C10" i="12"/>
  <c r="M11" i="13"/>
  <c r="M8" i="7"/>
  <c r="O9" i="13"/>
  <c r="C12" i="12"/>
  <c r="C14" i="12"/>
  <c r="C13" i="12"/>
  <c r="C11" i="12"/>
  <c r="N24" i="7"/>
  <c r="C21" i="9"/>
  <c r="C23" i="9"/>
  <c r="AL19" i="11"/>
  <c r="AL22" i="11"/>
  <c r="C90" i="12"/>
  <c r="AL20" i="2"/>
  <c r="AL21" i="2"/>
  <c r="AL22" i="2"/>
  <c r="AL19" i="2"/>
  <c r="AC20" i="10"/>
  <c r="C18" i="10"/>
  <c r="C52" i="12"/>
  <c r="C23" i="8"/>
  <c r="C26" i="27"/>
  <c r="C27" i="22"/>
  <c r="C31" i="22"/>
  <c r="C21" i="29"/>
  <c r="C25" i="29"/>
  <c r="C45" i="29"/>
  <c r="G73" i="7"/>
  <c r="M35" i="25"/>
  <c r="M35" i="29"/>
  <c r="N38" i="29"/>
  <c r="O36" i="25"/>
  <c r="O35" i="29"/>
  <c r="M37" i="29"/>
  <c r="C73" i="14"/>
  <c r="C74" i="14"/>
  <c r="C43" i="14"/>
  <c r="C44" i="14"/>
  <c r="C68" i="14"/>
  <c r="C69" i="14"/>
  <c r="C38" i="14"/>
  <c r="C39" i="14"/>
  <c r="C32" i="14"/>
  <c r="G65" i="7"/>
  <c r="T5" i="19"/>
  <c r="V4" i="19"/>
  <c r="C18" i="20"/>
  <c r="C22" i="20"/>
  <c r="D28" i="7"/>
  <c r="C37" i="30"/>
  <c r="B28" i="7"/>
  <c r="AL22" i="9"/>
  <c r="AL19" i="9"/>
  <c r="AL20" i="9"/>
  <c r="AL18" i="9"/>
  <c r="AL21" i="9"/>
  <c r="C18" i="23"/>
  <c r="C22" i="23"/>
  <c r="AC5" i="17"/>
  <c r="AJ5" i="30"/>
  <c r="C27" i="20"/>
  <c r="C27" i="23"/>
  <c r="C23" i="14"/>
  <c r="C23" i="16"/>
  <c r="C75" i="15"/>
  <c r="B21" i="7"/>
  <c r="D21" i="7"/>
  <c r="M38" i="29"/>
  <c r="N36" i="29"/>
  <c r="C89" i="12"/>
  <c r="C37" i="24"/>
  <c r="B26" i="7"/>
  <c r="D26" i="7"/>
  <c r="V3" i="19"/>
  <c r="C21" i="3"/>
  <c r="C22" i="3"/>
  <c r="G20" i="7"/>
  <c r="P52" i="7"/>
  <c r="I32" i="28"/>
  <c r="I33" i="28"/>
  <c r="I31" i="28"/>
  <c r="J32" i="28"/>
  <c r="D20" i="7"/>
  <c r="C35" i="3"/>
  <c r="B20" i="7"/>
  <c r="C37" i="21"/>
  <c r="B27" i="7"/>
  <c r="D27" i="7"/>
  <c r="H31" i="28"/>
  <c r="H32" i="28"/>
  <c r="C10" i="27"/>
  <c r="N32" i="27"/>
  <c r="N30" i="27"/>
  <c r="C21" i="21"/>
  <c r="C22" i="21"/>
  <c r="G27" i="7"/>
  <c r="F35" i="25"/>
  <c r="O32" i="28"/>
  <c r="O31" i="28"/>
  <c r="C88" i="12"/>
  <c r="C68" i="8"/>
  <c r="C69" i="8"/>
  <c r="C43" i="8"/>
  <c r="C44" i="8"/>
  <c r="C38" i="8"/>
  <c r="C39" i="8"/>
  <c r="C73" i="8"/>
  <c r="C74" i="8"/>
  <c r="C32" i="8"/>
  <c r="G63" i="7"/>
  <c r="T63" i="19"/>
  <c r="W63" i="19"/>
  <c r="L36" i="29"/>
  <c r="C12" i="28"/>
  <c r="O33" i="28"/>
  <c r="N12" i="28"/>
  <c r="L5" i="28"/>
  <c r="K5" i="28"/>
  <c r="L4" i="28"/>
  <c r="L3" i="28"/>
  <c r="K3" i="28"/>
  <c r="AJ5" i="21"/>
  <c r="AC5" i="31"/>
  <c r="AG3" i="19"/>
  <c r="C59" i="15"/>
  <c r="C60" i="15"/>
  <c r="G21" i="7"/>
  <c r="P53" i="7"/>
  <c r="AD9" i="31"/>
  <c r="AA5" i="31"/>
  <c r="C38" i="16"/>
  <c r="C39" i="16"/>
  <c r="C67" i="16"/>
  <c r="C68" i="16"/>
  <c r="C62" i="16"/>
  <c r="C63" i="16"/>
  <c r="C43" i="16"/>
  <c r="C44" i="16"/>
  <c r="C32" i="16"/>
  <c r="G66" i="7"/>
  <c r="N32" i="28"/>
  <c r="N31" i="28"/>
  <c r="T14" i="19"/>
  <c r="N36" i="25"/>
  <c r="N37" i="25"/>
  <c r="N38" i="25"/>
  <c r="N35" i="25"/>
  <c r="M37" i="25"/>
  <c r="C21" i="25"/>
  <c r="C25" i="25"/>
  <c r="L38" i="25"/>
  <c r="L37" i="25"/>
  <c r="L35" i="25"/>
  <c r="L36" i="25"/>
  <c r="O35" i="25"/>
  <c r="O37" i="25"/>
  <c r="H33" i="28"/>
  <c r="H35" i="34"/>
  <c r="T35" i="34"/>
  <c r="C18" i="22"/>
  <c r="C22" i="22"/>
  <c r="C38" i="22"/>
  <c r="F36" i="25"/>
  <c r="R36" i="25"/>
  <c r="F38" i="25"/>
  <c r="R38" i="25"/>
  <c r="H38" i="29"/>
  <c r="T38" i="29"/>
  <c r="G38" i="29"/>
  <c r="S38" i="29"/>
  <c r="U38" i="25"/>
  <c r="F37" i="34"/>
  <c r="R37" i="34"/>
  <c r="F36" i="34"/>
  <c r="R36" i="34"/>
  <c r="F38" i="34"/>
  <c r="R38" i="34"/>
  <c r="F35" i="34"/>
  <c r="R35" i="34"/>
  <c r="I37" i="34"/>
  <c r="U37" i="34"/>
  <c r="I38" i="34"/>
  <c r="U38" i="34"/>
  <c r="I35" i="34"/>
  <c r="U35" i="34"/>
  <c r="I36" i="34"/>
  <c r="U36" i="34"/>
  <c r="I35" i="25"/>
  <c r="U35" i="25"/>
  <c r="T64" i="19"/>
  <c r="W64" i="19"/>
  <c r="G38" i="25"/>
  <c r="S38" i="25"/>
  <c r="G36" i="25"/>
  <c r="S36" i="25"/>
  <c r="I36" i="25"/>
  <c r="U36" i="25"/>
  <c r="G35" i="25"/>
  <c r="S35" i="25"/>
  <c r="P33" i="12"/>
  <c r="C25" i="16"/>
  <c r="C27" i="16"/>
  <c r="C30" i="16"/>
  <c r="C31" i="16"/>
  <c r="G38" i="7"/>
  <c r="N35" i="12"/>
  <c r="Q33" i="12"/>
  <c r="H36" i="25"/>
  <c r="T36" i="25"/>
  <c r="I31" i="33"/>
  <c r="U31" i="33"/>
  <c r="I30" i="33"/>
  <c r="U30" i="33"/>
  <c r="I32" i="33"/>
  <c r="U32" i="33"/>
  <c r="N31" i="12"/>
  <c r="E56" i="14"/>
  <c r="E59" i="14"/>
  <c r="C61" i="14"/>
  <c r="H30" i="33"/>
  <c r="T30" i="33"/>
  <c r="H31" i="33"/>
  <c r="T31" i="33"/>
  <c r="H32" i="33"/>
  <c r="T32" i="33"/>
  <c r="N33" i="12"/>
  <c r="N32" i="12"/>
  <c r="J31" i="33"/>
  <c r="V31" i="33"/>
  <c r="N36" i="12"/>
  <c r="J30" i="33"/>
  <c r="V30" i="33"/>
  <c r="N34" i="12"/>
  <c r="C91" i="20"/>
  <c r="C91" i="22"/>
  <c r="C75" i="27"/>
  <c r="E75" i="27"/>
  <c r="C18" i="28"/>
  <c r="C22" i="28"/>
  <c r="C59" i="28"/>
  <c r="N33" i="28"/>
  <c r="C17" i="27"/>
  <c r="C21" i="27"/>
  <c r="C55" i="27"/>
  <c r="C56" i="27"/>
  <c r="H35" i="25"/>
  <c r="T35" i="25"/>
  <c r="I37" i="29"/>
  <c r="U37" i="29"/>
  <c r="H37" i="29"/>
  <c r="T37" i="29"/>
  <c r="G36" i="29"/>
  <c r="S36" i="29"/>
  <c r="F36" i="29"/>
  <c r="R36" i="29"/>
  <c r="I36" i="29"/>
  <c r="U36" i="29"/>
  <c r="H36" i="29"/>
  <c r="T36" i="29"/>
  <c r="G37" i="29"/>
  <c r="S37" i="29"/>
  <c r="C99" i="12"/>
  <c r="E99" i="12"/>
  <c r="E100" i="12"/>
  <c r="C100" i="12"/>
  <c r="E102" i="12"/>
  <c r="C102" i="12"/>
  <c r="C103" i="12"/>
  <c r="E103" i="12"/>
  <c r="C101" i="12"/>
  <c r="E101" i="12"/>
  <c r="E104" i="12"/>
  <c r="C104" i="12"/>
  <c r="N18" i="12"/>
  <c r="W34" i="12"/>
  <c r="AE34" i="12"/>
  <c r="Y36" i="12"/>
  <c r="AG36" i="12"/>
  <c r="F38" i="29"/>
  <c r="R38" i="29"/>
  <c r="F37" i="29"/>
  <c r="R37" i="29"/>
  <c r="BG62" i="12"/>
  <c r="H35" i="29"/>
  <c r="T35" i="29"/>
  <c r="C20" i="4"/>
  <c r="C22" i="4"/>
  <c r="G22" i="7"/>
  <c r="Q22" i="7"/>
  <c r="F35" i="29"/>
  <c r="R35" i="29"/>
  <c r="I35" i="29"/>
  <c r="U35" i="29"/>
  <c r="G35" i="29"/>
  <c r="S35" i="29"/>
  <c r="P58" i="7"/>
  <c r="C32" i="24"/>
  <c r="C74" i="25"/>
  <c r="C76" i="25"/>
  <c r="AC20" i="5"/>
  <c r="C18" i="5"/>
  <c r="C50" i="12"/>
  <c r="AK51" i="12"/>
  <c r="C20" i="10"/>
  <c r="C22" i="10"/>
  <c r="H38" i="25"/>
  <c r="T38" i="25"/>
  <c r="I37" i="25"/>
  <c r="U37" i="25"/>
  <c r="H37" i="25"/>
  <c r="T37" i="25"/>
  <c r="C25" i="26"/>
  <c r="C27" i="26"/>
  <c r="C30" i="26"/>
  <c r="C31" i="26"/>
  <c r="G37" i="25"/>
  <c r="S37" i="25"/>
  <c r="AC20" i="11"/>
  <c r="C18" i="11"/>
  <c r="C53" i="12"/>
  <c r="AA52" i="12"/>
  <c r="F37" i="25"/>
  <c r="R37" i="25"/>
  <c r="AC20" i="2"/>
  <c r="C18" i="2"/>
  <c r="I30" i="27"/>
  <c r="H31" i="27"/>
  <c r="M35" i="12"/>
  <c r="M33" i="12"/>
  <c r="M36" i="12"/>
  <c r="M31" i="12"/>
  <c r="M32" i="12"/>
  <c r="P32" i="12"/>
  <c r="O32" i="12"/>
  <c r="M34" i="12"/>
  <c r="Q32" i="12"/>
  <c r="L35" i="12"/>
  <c r="L36" i="12"/>
  <c r="Q31" i="12"/>
  <c r="L33" i="12"/>
  <c r="L32" i="12"/>
  <c r="P31" i="12"/>
  <c r="L34" i="12"/>
  <c r="O31" i="12"/>
  <c r="L31" i="12"/>
  <c r="C46" i="26"/>
  <c r="D44" i="7"/>
  <c r="AQ58" i="12"/>
  <c r="AQ60" i="12"/>
  <c r="W36" i="12"/>
  <c r="AE36" i="12"/>
  <c r="AS62" i="12"/>
  <c r="N22" i="12"/>
  <c r="AL57" i="12"/>
  <c r="U33" i="12"/>
  <c r="C56" i="29"/>
  <c r="C57" i="29"/>
  <c r="I57" i="29"/>
  <c r="BB62" i="12"/>
  <c r="AK61" i="12"/>
  <c r="V57" i="12"/>
  <c r="V31" i="12"/>
  <c r="BG59" i="12"/>
  <c r="S62" i="12"/>
  <c r="Y35" i="12"/>
  <c r="AG35" i="12"/>
  <c r="BD59" i="12"/>
  <c r="S59" i="12"/>
  <c r="BD57" i="12"/>
  <c r="BG57" i="12"/>
  <c r="T33" i="12"/>
  <c r="C61" i="29"/>
  <c r="C62" i="29"/>
  <c r="I62" i="29"/>
  <c r="C46" i="14"/>
  <c r="D36" i="7"/>
  <c r="AQ57" i="12"/>
  <c r="X59" i="12"/>
  <c r="AH61" i="12"/>
  <c r="C51" i="29"/>
  <c r="I51" i="29"/>
  <c r="X61" i="12"/>
  <c r="U57" i="12"/>
  <c r="BF62" i="12"/>
  <c r="AK57" i="12"/>
  <c r="X62" i="12"/>
  <c r="AL58" i="12"/>
  <c r="BD62" i="12"/>
  <c r="AX61" i="12"/>
  <c r="X57" i="12"/>
  <c r="S57" i="12"/>
  <c r="BB57" i="12"/>
  <c r="C76" i="14"/>
  <c r="B36" i="7"/>
  <c r="Z57" i="12"/>
  <c r="AZ57" i="12"/>
  <c r="V35" i="12"/>
  <c r="N17" i="12"/>
  <c r="W62" i="12"/>
  <c r="Y31" i="12"/>
  <c r="BB59" i="12"/>
  <c r="BF59" i="12"/>
  <c r="AG60" i="12"/>
  <c r="V33" i="12"/>
  <c r="AI62" i="12"/>
  <c r="C76" i="8"/>
  <c r="B34" i="7"/>
  <c r="C66" i="29"/>
  <c r="I66" i="29"/>
  <c r="AB62" i="12"/>
  <c r="AY61" i="12"/>
  <c r="Z61" i="12"/>
  <c r="AX58" i="12"/>
  <c r="AW62" i="12"/>
  <c r="T57" i="12"/>
  <c r="T36" i="12"/>
  <c r="AL61" i="12"/>
  <c r="AL62" i="12"/>
  <c r="AZ62" i="12"/>
  <c r="AZ61" i="12"/>
  <c r="AW57" i="12"/>
  <c r="W61" i="12"/>
  <c r="U62" i="12"/>
  <c r="BF57" i="12"/>
  <c r="AJ58" i="12"/>
  <c r="AG57" i="12"/>
  <c r="AI59" i="12"/>
  <c r="AU61" i="12"/>
  <c r="AL59" i="12"/>
  <c r="Y33" i="12"/>
  <c r="N19" i="12"/>
  <c r="Z62" i="12"/>
  <c r="AR62" i="12"/>
  <c r="U59" i="12"/>
  <c r="W35" i="12"/>
  <c r="AE35" i="12"/>
  <c r="AY57" i="12"/>
  <c r="X34" i="12"/>
  <c r="AF34" i="12"/>
  <c r="V62" i="12"/>
  <c r="W60" i="12"/>
  <c r="BB58" i="12"/>
  <c r="V36" i="12"/>
  <c r="X36" i="12"/>
  <c r="AF36" i="12"/>
  <c r="AG62" i="12"/>
  <c r="AI57" i="12"/>
  <c r="AH62" i="12"/>
  <c r="C55" i="12"/>
  <c r="AX60" i="12"/>
  <c r="BD61" i="12"/>
  <c r="AX57" i="12"/>
  <c r="AZ59" i="12"/>
  <c r="AP60" i="12"/>
  <c r="T31" i="12"/>
  <c r="BF60" i="12"/>
  <c r="BE59" i="12"/>
  <c r="AG59" i="12"/>
  <c r="AL60" i="12"/>
  <c r="AC58" i="12"/>
  <c r="C112" i="12"/>
  <c r="BE57" i="12"/>
  <c r="AJ59" i="12"/>
  <c r="AD60" i="12"/>
  <c r="AE62" i="12"/>
  <c r="AE60" i="12"/>
  <c r="AC61" i="12"/>
  <c r="AE58" i="12"/>
  <c r="X32" i="12"/>
  <c r="AV62" i="12"/>
  <c r="AV57" i="12"/>
  <c r="AY60" i="12"/>
  <c r="AU57" i="12"/>
  <c r="X35" i="12"/>
  <c r="AF35" i="12"/>
  <c r="AP59" i="12"/>
  <c r="AQ59" i="12"/>
  <c r="AO59" i="12"/>
  <c r="AS59" i="12"/>
  <c r="AO58" i="12"/>
  <c r="AN60" i="12"/>
  <c r="U61" i="12"/>
  <c r="W59" i="12"/>
  <c r="BF61" i="12"/>
  <c r="BC57" i="12"/>
  <c r="BG60" i="12"/>
  <c r="AJ62" i="12"/>
  <c r="AJ57" i="12"/>
  <c r="AI60" i="12"/>
  <c r="W33" i="12"/>
  <c r="AE33" i="12"/>
  <c r="AJ60" i="12"/>
  <c r="C29" i="22"/>
  <c r="C33" i="22"/>
  <c r="Q21" i="7"/>
  <c r="AA58" i="12"/>
  <c r="AA67" i="12"/>
  <c r="AC62" i="12"/>
  <c r="AO61" i="12"/>
  <c r="W58" i="12"/>
  <c r="T60" i="12"/>
  <c r="AH59" i="12"/>
  <c r="AH58" i="12"/>
  <c r="J31" i="27"/>
  <c r="J32" i="27"/>
  <c r="V32" i="27"/>
  <c r="I32" i="27"/>
  <c r="AD58" i="12"/>
  <c r="Z60" i="12"/>
  <c r="W32" i="12"/>
  <c r="Y34" i="12"/>
  <c r="AG34" i="12"/>
  <c r="AO57" i="12"/>
  <c r="AN61" i="12"/>
  <c r="AH60" i="12"/>
  <c r="AJ61" i="12"/>
  <c r="Z58" i="12"/>
  <c r="Z59" i="12"/>
  <c r="U35" i="12"/>
  <c r="AV59" i="12"/>
  <c r="AO62" i="12"/>
  <c r="AQ61" i="12"/>
  <c r="T58" i="12"/>
  <c r="C32" i="30"/>
  <c r="C74" i="29"/>
  <c r="C76" i="29"/>
  <c r="O46" i="7"/>
  <c r="C23" i="30"/>
  <c r="G60" i="7"/>
  <c r="P60" i="7"/>
  <c r="C25" i="8"/>
  <c r="C27" i="8"/>
  <c r="C30" i="8"/>
  <c r="C31" i="8"/>
  <c r="AA59" i="12"/>
  <c r="Y32" i="12"/>
  <c r="AB57" i="12"/>
  <c r="AE59" i="12"/>
  <c r="T32" i="12"/>
  <c r="V32" i="12"/>
  <c r="AZ60" i="12"/>
  <c r="AW59" i="12"/>
  <c r="AW61" i="12"/>
  <c r="AU59" i="12"/>
  <c r="AV58" i="12"/>
  <c r="AO60" i="12"/>
  <c r="V34" i="12"/>
  <c r="AS61" i="12"/>
  <c r="T34" i="12"/>
  <c r="AR60" i="12"/>
  <c r="U60" i="12"/>
  <c r="T59" i="12"/>
  <c r="W31" i="12"/>
  <c r="C113" i="12"/>
  <c r="S58" i="12"/>
  <c r="V60" i="12"/>
  <c r="BG61" i="12"/>
  <c r="BC60" i="12"/>
  <c r="U36" i="12"/>
  <c r="AG61" i="12"/>
  <c r="AI61" i="12"/>
  <c r="AA62" i="12"/>
  <c r="C32" i="21"/>
  <c r="C74" i="34"/>
  <c r="C76" i="34"/>
  <c r="O43" i="7"/>
  <c r="C23" i="21"/>
  <c r="G59" i="7"/>
  <c r="P59" i="7"/>
  <c r="AC60" i="12"/>
  <c r="AZ58" i="12"/>
  <c r="AP58" i="12"/>
  <c r="AN57" i="12"/>
  <c r="AR58" i="12"/>
  <c r="U31" i="12"/>
  <c r="BG58" i="12"/>
  <c r="BC59" i="12"/>
  <c r="AH57" i="12"/>
  <c r="AA60" i="12"/>
  <c r="AD59" i="12"/>
  <c r="AD61" i="12"/>
  <c r="AU60" i="12"/>
  <c r="AS58" i="12"/>
  <c r="AR57" i="12"/>
  <c r="AP57" i="12"/>
  <c r="T61" i="12"/>
  <c r="X58" i="12"/>
  <c r="BC62" i="12"/>
  <c r="H32" i="27"/>
  <c r="T32" i="27"/>
  <c r="AB60" i="12"/>
  <c r="AX59" i="12"/>
  <c r="N21" i="12"/>
  <c r="AN58" i="12"/>
  <c r="AN62" i="12"/>
  <c r="S61" i="12"/>
  <c r="U58" i="12"/>
  <c r="S60" i="12"/>
  <c r="BE62" i="12"/>
  <c r="BD60" i="12"/>
  <c r="BE61" i="12"/>
  <c r="AI58" i="12"/>
  <c r="X33" i="12"/>
  <c r="AK59" i="12"/>
  <c r="AK62" i="12"/>
  <c r="AC20" i="9"/>
  <c r="C18" i="9"/>
  <c r="C51" i="12"/>
  <c r="AQ50" i="12"/>
  <c r="J30" i="27"/>
  <c r="V30" i="27"/>
  <c r="AA57" i="12"/>
  <c r="U34" i="12"/>
  <c r="T62" i="12"/>
  <c r="AG58" i="12"/>
  <c r="U32" i="12"/>
  <c r="C24" i="12"/>
  <c r="BB60" i="12"/>
  <c r="AE61" i="12"/>
  <c r="AW58" i="12"/>
  <c r="AQ62" i="12"/>
  <c r="C114" i="12"/>
  <c r="V58" i="12"/>
  <c r="BE60" i="12"/>
  <c r="BC58" i="12"/>
  <c r="AK60" i="12"/>
  <c r="AK58" i="12"/>
  <c r="AC59" i="12"/>
  <c r="AC57" i="12"/>
  <c r="AD57" i="12"/>
  <c r="AB58" i="12"/>
  <c r="AX62" i="12"/>
  <c r="AY58" i="12"/>
  <c r="AV60" i="12"/>
  <c r="AU62" i="12"/>
  <c r="AR61" i="12"/>
  <c r="AS57" i="12"/>
  <c r="AR59" i="12"/>
  <c r="V61" i="12"/>
  <c r="V59" i="12"/>
  <c r="BE58" i="12"/>
  <c r="AB61" i="12"/>
  <c r="AE57" i="12"/>
  <c r="AA61" i="12"/>
  <c r="AD62" i="12"/>
  <c r="AB59" i="12"/>
  <c r="AY62" i="12"/>
  <c r="AU58" i="12"/>
  <c r="AW60" i="12"/>
  <c r="T35" i="12"/>
  <c r="AY59" i="12"/>
  <c r="AV61" i="12"/>
  <c r="AS60" i="12"/>
  <c r="AN59" i="12"/>
  <c r="AP61" i="12"/>
  <c r="N20" i="12"/>
  <c r="AP62" i="12"/>
  <c r="X31" i="12"/>
  <c r="W57" i="12"/>
  <c r="X60" i="12"/>
  <c r="BD58" i="12"/>
  <c r="BB61" i="12"/>
  <c r="BF58" i="12"/>
  <c r="BC61" i="12"/>
  <c r="C33" i="19"/>
  <c r="C23" i="19"/>
  <c r="G57" i="7"/>
  <c r="P57" i="7"/>
  <c r="C33" i="17"/>
  <c r="C23" i="17"/>
  <c r="G62" i="7"/>
  <c r="P62" i="7"/>
  <c r="C68" i="22"/>
  <c r="C69" i="22"/>
  <c r="C54" i="22"/>
  <c r="C55" i="22"/>
  <c r="C63" i="22"/>
  <c r="C64" i="22"/>
  <c r="C44" i="22"/>
  <c r="C45" i="22"/>
  <c r="C73" i="22"/>
  <c r="C74" i="22"/>
  <c r="C70" i="16"/>
  <c r="B38" i="7"/>
  <c r="U31" i="28"/>
  <c r="C25" i="14"/>
  <c r="C27" i="14"/>
  <c r="C30" i="14"/>
  <c r="C31" i="14"/>
  <c r="C73" i="20"/>
  <c r="C74" i="20"/>
  <c r="C54" i="20"/>
  <c r="C55" i="20"/>
  <c r="C68" i="20"/>
  <c r="C69" i="20"/>
  <c r="C49" i="20"/>
  <c r="C50" i="20"/>
  <c r="C44" i="20"/>
  <c r="C45" i="20"/>
  <c r="C63" i="20"/>
  <c r="C64" i="20"/>
  <c r="C38" i="20"/>
  <c r="T6" i="19"/>
  <c r="V5" i="19"/>
  <c r="AV51" i="12"/>
  <c r="AV48" i="12"/>
  <c r="AY48" i="12"/>
  <c r="AY51" i="12"/>
  <c r="AD51" i="12"/>
  <c r="AA51" i="12"/>
  <c r="AD48" i="12"/>
  <c r="C33" i="31"/>
  <c r="O29" i="7"/>
  <c r="Q29" i="7"/>
  <c r="C23" i="31"/>
  <c r="G61" i="7"/>
  <c r="P61" i="7"/>
  <c r="O30" i="27"/>
  <c r="O31" i="27"/>
  <c r="U31" i="27"/>
  <c r="O32" i="27"/>
  <c r="P31" i="27"/>
  <c r="R35" i="25"/>
  <c r="C46" i="8"/>
  <c r="D34" i="7"/>
  <c r="N31" i="27"/>
  <c r="U33" i="28"/>
  <c r="C31" i="23"/>
  <c r="C29" i="23"/>
  <c r="T30" i="27"/>
  <c r="U14" i="19"/>
  <c r="T15" i="19"/>
  <c r="T65" i="19"/>
  <c r="K6" i="28"/>
  <c r="K4" i="28"/>
  <c r="T32" i="28"/>
  <c r="C68" i="23"/>
  <c r="C69" i="23"/>
  <c r="C49" i="23"/>
  <c r="C50" i="23"/>
  <c r="C63" i="23"/>
  <c r="C64" i="23"/>
  <c r="C73" i="23"/>
  <c r="C74" i="23"/>
  <c r="C54" i="23"/>
  <c r="C55" i="23"/>
  <c r="C44" i="23"/>
  <c r="C45" i="23"/>
  <c r="C38" i="23"/>
  <c r="C86" i="25"/>
  <c r="C87" i="25"/>
  <c r="C81" i="25"/>
  <c r="C82" i="25"/>
  <c r="C91" i="25"/>
  <c r="C92" i="25"/>
  <c r="C51" i="25"/>
  <c r="C52" i="25"/>
  <c r="C56" i="25"/>
  <c r="C57" i="25"/>
  <c r="C66" i="25"/>
  <c r="C67" i="25"/>
  <c r="C61" i="25"/>
  <c r="C62" i="25"/>
  <c r="C96" i="25"/>
  <c r="C97" i="25"/>
  <c r="C46" i="16"/>
  <c r="D38" i="7"/>
  <c r="P33" i="28"/>
  <c r="V33" i="28"/>
  <c r="P32" i="28"/>
  <c r="V32" i="28"/>
  <c r="P31" i="28"/>
  <c r="V31" i="28"/>
  <c r="T31" i="28"/>
  <c r="U32" i="28"/>
  <c r="C31" i="20"/>
  <c r="C29" i="20"/>
  <c r="C45" i="25"/>
  <c r="G72" i="7"/>
  <c r="C63" i="14"/>
  <c r="T33" i="28"/>
  <c r="C49" i="22"/>
  <c r="C50" i="22"/>
  <c r="C36" i="22"/>
  <c r="C37" i="22"/>
  <c r="G41" i="7"/>
  <c r="O45" i="7"/>
  <c r="C40" i="34"/>
  <c r="C43" i="34"/>
  <c r="C44" i="34"/>
  <c r="AF33" i="12"/>
  <c r="C51" i="16"/>
  <c r="AD34" i="12"/>
  <c r="AD35" i="12"/>
  <c r="AG33" i="12"/>
  <c r="AD36" i="12"/>
  <c r="AD31" i="12"/>
  <c r="N36" i="7"/>
  <c r="AD32" i="12"/>
  <c r="AD33" i="12"/>
  <c r="C40" i="28"/>
  <c r="G74" i="7"/>
  <c r="C34" i="33"/>
  <c r="C37" i="33"/>
  <c r="C38" i="33"/>
  <c r="G37" i="7"/>
  <c r="G67" i="7"/>
  <c r="C81" i="20"/>
  <c r="G68" i="7"/>
  <c r="C81" i="22"/>
  <c r="C71" i="28"/>
  <c r="C84" i="22"/>
  <c r="C84" i="20"/>
  <c r="C84" i="23"/>
  <c r="C92" i="23"/>
  <c r="G69" i="7"/>
  <c r="C81" i="23"/>
  <c r="C48" i="12"/>
  <c r="AN47" i="12"/>
  <c r="AN66" i="12"/>
  <c r="C23" i="32"/>
  <c r="C45" i="28"/>
  <c r="J45" i="28"/>
  <c r="C49" i="28"/>
  <c r="J49" i="28"/>
  <c r="C52" i="28"/>
  <c r="C53" i="28"/>
  <c r="J53" i="28"/>
  <c r="C56" i="28"/>
  <c r="C57" i="28"/>
  <c r="J57" i="28"/>
  <c r="K9" i="28"/>
  <c r="C51" i="14"/>
  <c r="C50" i="14"/>
  <c r="C62" i="14"/>
  <c r="E74" i="27"/>
  <c r="C39" i="27"/>
  <c r="G64" i="7"/>
  <c r="C95" i="27"/>
  <c r="C96" i="27"/>
  <c r="C85" i="27"/>
  <c r="C86" i="27"/>
  <c r="C50" i="27"/>
  <c r="C51" i="27"/>
  <c r="C90" i="27"/>
  <c r="C91" i="27"/>
  <c r="C45" i="27"/>
  <c r="C46" i="27"/>
  <c r="O36" i="7"/>
  <c r="T31" i="27"/>
  <c r="U30" i="27"/>
  <c r="E56" i="8"/>
  <c r="E59" i="8"/>
  <c r="C59" i="8"/>
  <c r="C51" i="8"/>
  <c r="C50" i="8"/>
  <c r="C20" i="2"/>
  <c r="C22" i="2"/>
  <c r="G23" i="7"/>
  <c r="P55" i="7"/>
  <c r="K78" i="12"/>
  <c r="C28" i="12"/>
  <c r="C68" i="12"/>
  <c r="C72" i="12"/>
  <c r="H72" i="12"/>
  <c r="AD49" i="12"/>
  <c r="AD68" i="12"/>
  <c r="C106" i="12"/>
  <c r="BF48" i="12"/>
  <c r="BF67" i="12"/>
  <c r="C20" i="5"/>
  <c r="C22" i="5"/>
  <c r="G24" i="7"/>
  <c r="Q24" i="7"/>
  <c r="BF52" i="12"/>
  <c r="BF71" i="12"/>
  <c r="AH51" i="12"/>
  <c r="AH70" i="12"/>
  <c r="AI51" i="12"/>
  <c r="AI70" i="12"/>
  <c r="AW51" i="12"/>
  <c r="AW70" i="12"/>
  <c r="AH49" i="12"/>
  <c r="AH68" i="12"/>
  <c r="AW48" i="12"/>
  <c r="AW67" i="12"/>
  <c r="AB32" i="12"/>
  <c r="AI49" i="12"/>
  <c r="AI68" i="12"/>
  <c r="AY49" i="12"/>
  <c r="AY68" i="12"/>
  <c r="AK49" i="12"/>
  <c r="AK68" i="12"/>
  <c r="AB51" i="12"/>
  <c r="AB70" i="12"/>
  <c r="BD51" i="12"/>
  <c r="BD70" i="12"/>
  <c r="BC49" i="12"/>
  <c r="BC68" i="12"/>
  <c r="AW52" i="12"/>
  <c r="AW71" i="12"/>
  <c r="AE51" i="12"/>
  <c r="AE70" i="12"/>
  <c r="E106" i="12"/>
  <c r="AP50" i="12"/>
  <c r="AP69" i="12"/>
  <c r="AV49" i="12"/>
  <c r="AV68" i="12"/>
  <c r="BG49" i="12"/>
  <c r="BG68" i="12"/>
  <c r="AW49" i="12"/>
  <c r="AW68" i="12"/>
  <c r="AK48" i="12"/>
  <c r="AK67" i="12"/>
  <c r="AB48" i="12"/>
  <c r="AB67" i="12"/>
  <c r="AL52" i="12"/>
  <c r="AL71" i="12"/>
  <c r="AB31" i="12"/>
  <c r="AA49" i="12"/>
  <c r="AA68" i="12"/>
  <c r="AC33" i="12"/>
  <c r="AB36" i="12"/>
  <c r="AB35" i="12"/>
  <c r="AQ49" i="12"/>
  <c r="AQ68" i="12"/>
  <c r="AD50" i="12"/>
  <c r="AD69" i="12"/>
  <c r="AV50" i="12"/>
  <c r="AV69" i="12"/>
  <c r="AI50" i="12"/>
  <c r="AI69" i="12"/>
  <c r="AR48" i="12"/>
  <c r="AR67" i="12"/>
  <c r="AJ51" i="12"/>
  <c r="AJ70" i="12"/>
  <c r="AS48" i="12"/>
  <c r="AS67" i="12"/>
  <c r="AB49" i="12"/>
  <c r="AB68" i="12"/>
  <c r="AG32" i="12"/>
  <c r="AO49" i="12"/>
  <c r="AO68" i="12"/>
  <c r="AZ50" i="12"/>
  <c r="AZ69" i="12"/>
  <c r="AC51" i="12"/>
  <c r="AC70" i="12"/>
  <c r="AC48" i="12"/>
  <c r="AC67" i="12"/>
  <c r="AY50" i="12"/>
  <c r="AY69" i="12"/>
  <c r="AX48" i="12"/>
  <c r="AX67" i="12"/>
  <c r="BG50" i="12"/>
  <c r="BG69" i="12"/>
  <c r="AJ49" i="12"/>
  <c r="AJ68" i="12"/>
  <c r="AX50" i="12"/>
  <c r="AX69" i="12"/>
  <c r="AO48" i="12"/>
  <c r="AO67" i="12"/>
  <c r="AI48" i="12"/>
  <c r="AI67" i="12"/>
  <c r="P54" i="7"/>
  <c r="AB34" i="12"/>
  <c r="AH48" i="12"/>
  <c r="AH67" i="12"/>
  <c r="AW50" i="12"/>
  <c r="AW69" i="12"/>
  <c r="O27" i="7"/>
  <c r="Q27" i="7"/>
  <c r="AJ50" i="12"/>
  <c r="AJ69" i="12"/>
  <c r="AS52" i="12"/>
  <c r="AS71" i="12"/>
  <c r="AC50" i="12"/>
  <c r="AC69" i="12"/>
  <c r="AP48" i="12"/>
  <c r="AP67" i="12"/>
  <c r="AX49" i="12"/>
  <c r="AX68" i="12"/>
  <c r="AX51" i="12"/>
  <c r="AX70" i="12"/>
  <c r="AB50" i="12"/>
  <c r="AB69" i="12"/>
  <c r="AK70" i="12"/>
  <c r="AE48" i="12"/>
  <c r="AE67" i="12"/>
  <c r="BD52" i="12"/>
  <c r="BD71" i="12"/>
  <c r="BC52" i="12"/>
  <c r="BC71" i="12"/>
  <c r="AH52" i="12"/>
  <c r="AH71" i="12"/>
  <c r="AX52" i="12"/>
  <c r="AX71" i="12"/>
  <c r="AZ49" i="12"/>
  <c r="AZ68" i="12"/>
  <c r="BC50" i="12"/>
  <c r="BC69" i="12"/>
  <c r="BF49" i="12"/>
  <c r="BF68" i="12"/>
  <c r="BC51" i="12"/>
  <c r="BC70" i="12"/>
  <c r="BF51" i="12"/>
  <c r="BF70" i="12"/>
  <c r="AP52" i="12"/>
  <c r="AP71" i="12"/>
  <c r="AV70" i="12"/>
  <c r="AE31" i="12"/>
  <c r="AF32" i="12"/>
  <c r="AL51" i="12"/>
  <c r="AL70" i="12"/>
  <c r="BD50" i="12"/>
  <c r="BD69" i="12"/>
  <c r="U32" i="27"/>
  <c r="AI52" i="12"/>
  <c r="AI71" i="12"/>
  <c r="AE52" i="12"/>
  <c r="AE71" i="12"/>
  <c r="AL49" i="12"/>
  <c r="AL68" i="12"/>
  <c r="AZ52" i="12"/>
  <c r="AZ71" i="12"/>
  <c r="AY52" i="12"/>
  <c r="AY71" i="12"/>
  <c r="AE49" i="12"/>
  <c r="AE68" i="12"/>
  <c r="BE50" i="12"/>
  <c r="BE69" i="12"/>
  <c r="BF50" i="12"/>
  <c r="BF69" i="12"/>
  <c r="AC36" i="12"/>
  <c r="AZ48" i="12"/>
  <c r="AZ67" i="12"/>
  <c r="AB52" i="12"/>
  <c r="AB71" i="12"/>
  <c r="BD48" i="12"/>
  <c r="BD67" i="12"/>
  <c r="AL50" i="12"/>
  <c r="AL69" i="12"/>
  <c r="AO52" i="12"/>
  <c r="AO71" i="12"/>
  <c r="AS50" i="12"/>
  <c r="AS69" i="12"/>
  <c r="AC35" i="12"/>
  <c r="AL48" i="12"/>
  <c r="AL67" i="12"/>
  <c r="AB33" i="12"/>
  <c r="AD52" i="12"/>
  <c r="AD71" i="12"/>
  <c r="AZ51" i="12"/>
  <c r="AZ70" i="12"/>
  <c r="BE52" i="12"/>
  <c r="BE71" i="12"/>
  <c r="BG48" i="12"/>
  <c r="BG67" i="12"/>
  <c r="BG51" i="12"/>
  <c r="BG70" i="12"/>
  <c r="AV52" i="12"/>
  <c r="AV71" i="12"/>
  <c r="BE48" i="12"/>
  <c r="BE67" i="12"/>
  <c r="BG52" i="12"/>
  <c r="BG71" i="12"/>
  <c r="BC48" i="12"/>
  <c r="BC67" i="12"/>
  <c r="BD49" i="12"/>
  <c r="BD68" i="12"/>
  <c r="AJ52" i="12"/>
  <c r="AJ71" i="12"/>
  <c r="AS51" i="12"/>
  <c r="AS70" i="12"/>
  <c r="AC32" i="12"/>
  <c r="AK52" i="12"/>
  <c r="AK71" i="12"/>
  <c r="O26" i="7"/>
  <c r="C51" i="26"/>
  <c r="C53" i="26"/>
  <c r="O44" i="7"/>
  <c r="G44" i="7"/>
  <c r="P71" i="7"/>
  <c r="C50" i="26"/>
  <c r="O28" i="7"/>
  <c r="AR51" i="12"/>
  <c r="AR70" i="12"/>
  <c r="AQ48" i="12"/>
  <c r="AQ67" i="12"/>
  <c r="AC34" i="12"/>
  <c r="AA70" i="12"/>
  <c r="AF31" i="12"/>
  <c r="AY70" i="12"/>
  <c r="C33" i="20"/>
  <c r="C36" i="20"/>
  <c r="C37" i="20"/>
  <c r="AC31" i="12"/>
  <c r="AE32" i="12"/>
  <c r="AG31" i="12"/>
  <c r="AQ69" i="12"/>
  <c r="I61" i="29"/>
  <c r="I56" i="29"/>
  <c r="AY67" i="12"/>
  <c r="AA71" i="12"/>
  <c r="C52" i="29"/>
  <c r="I52" i="29"/>
  <c r="G34" i="7"/>
  <c r="P63" i="7"/>
  <c r="AD70" i="12"/>
  <c r="AV67" i="12"/>
  <c r="C76" i="20"/>
  <c r="B40" i="7"/>
  <c r="C67" i="29"/>
  <c r="I67" i="29"/>
  <c r="C57" i="22"/>
  <c r="D41" i="7"/>
  <c r="AD67" i="12"/>
  <c r="C57" i="20"/>
  <c r="D40" i="7"/>
  <c r="V31" i="27"/>
  <c r="AE50" i="12"/>
  <c r="AE69" i="12"/>
  <c r="BE49" i="12"/>
  <c r="BE68" i="12"/>
  <c r="AJ48" i="12"/>
  <c r="AJ67" i="12"/>
  <c r="AA50" i="12"/>
  <c r="AA69" i="12"/>
  <c r="AQ52" i="12"/>
  <c r="AQ71" i="12"/>
  <c r="AR49" i="12"/>
  <c r="AR68" i="12"/>
  <c r="P66" i="7"/>
  <c r="R38" i="7"/>
  <c r="C40" i="29"/>
  <c r="C43" i="29"/>
  <c r="C44" i="29"/>
  <c r="C73" i="29"/>
  <c r="BE51" i="12"/>
  <c r="BE70" i="12"/>
  <c r="AH50" i="12"/>
  <c r="AH69" i="12"/>
  <c r="AC49" i="12"/>
  <c r="AC68" i="12"/>
  <c r="AP49" i="12"/>
  <c r="AP68" i="12"/>
  <c r="AR52" i="12"/>
  <c r="AR71" i="12"/>
  <c r="AR50" i="12"/>
  <c r="AR69" i="12"/>
  <c r="AS49" i="12"/>
  <c r="AS68" i="12"/>
  <c r="AK50" i="12"/>
  <c r="AK69" i="12"/>
  <c r="AC52" i="12"/>
  <c r="AC71" i="12"/>
  <c r="AQ51" i="12"/>
  <c r="AQ70" i="12"/>
  <c r="AO51" i="12"/>
  <c r="AO70" i="12"/>
  <c r="AP51" i="12"/>
  <c r="AP70" i="12"/>
  <c r="AO50" i="12"/>
  <c r="AO69" i="12"/>
  <c r="C33" i="23"/>
  <c r="C36" i="23"/>
  <c r="C37" i="23"/>
  <c r="C99" i="25"/>
  <c r="C40" i="25"/>
  <c r="C43" i="25"/>
  <c r="C44" i="25"/>
  <c r="C60" i="28"/>
  <c r="J60" i="28"/>
  <c r="J59" i="28"/>
  <c r="C35" i="28"/>
  <c r="C38" i="28"/>
  <c r="C39" i="28"/>
  <c r="C76" i="23"/>
  <c r="B42" i="7"/>
  <c r="U15" i="19"/>
  <c r="T16" i="19"/>
  <c r="O30" i="7"/>
  <c r="Q30" i="7"/>
  <c r="C73" i="28"/>
  <c r="G36" i="7"/>
  <c r="C76" i="22"/>
  <c r="B41" i="7"/>
  <c r="C57" i="23"/>
  <c r="D42" i="7"/>
  <c r="W65" i="19"/>
  <c r="T66" i="19"/>
  <c r="C72" i="28"/>
  <c r="O25" i="7"/>
  <c r="Q25" i="7"/>
  <c r="T7" i="19"/>
  <c r="V6" i="19"/>
  <c r="C69" i="25"/>
  <c r="C80" i="22"/>
  <c r="C79" i="22"/>
  <c r="C87" i="22"/>
  <c r="C73" i="34"/>
  <c r="R43" i="7"/>
  <c r="G43" i="7"/>
  <c r="P70" i="7"/>
  <c r="G45" i="7"/>
  <c r="P72" i="7"/>
  <c r="B45" i="7"/>
  <c r="D45" i="7"/>
  <c r="BD47" i="12"/>
  <c r="BD66" i="12"/>
  <c r="AO47" i="12"/>
  <c r="AO66" i="12"/>
  <c r="S52" i="12"/>
  <c r="S71" i="12"/>
  <c r="BE47" i="12"/>
  <c r="BE66" i="12"/>
  <c r="U52" i="12"/>
  <c r="U71" i="12"/>
  <c r="AV47" i="12"/>
  <c r="AV66" i="12"/>
  <c r="AH47" i="12"/>
  <c r="AH66" i="12"/>
  <c r="V51" i="12"/>
  <c r="V70" i="12"/>
  <c r="W51" i="12"/>
  <c r="W70" i="12"/>
  <c r="V48" i="12"/>
  <c r="V67" i="12"/>
  <c r="S47" i="12"/>
  <c r="S66" i="12"/>
  <c r="X51" i="12"/>
  <c r="X70" i="12"/>
  <c r="S51" i="12"/>
  <c r="S70" i="12"/>
  <c r="X50" i="12"/>
  <c r="X69" i="12"/>
  <c r="T49" i="12"/>
  <c r="T68" i="12"/>
  <c r="AL47" i="12"/>
  <c r="AL66" i="12"/>
  <c r="AU47" i="12"/>
  <c r="AU66" i="12"/>
  <c r="T52" i="12"/>
  <c r="T71" i="12"/>
  <c r="AG52" i="12"/>
  <c r="AG71" i="12"/>
  <c r="AN50" i="12"/>
  <c r="AN69" i="12"/>
  <c r="BB52" i="12"/>
  <c r="BB71" i="12"/>
  <c r="AZ47" i="12"/>
  <c r="AZ66" i="12"/>
  <c r="V52" i="12"/>
  <c r="V71" i="12"/>
  <c r="AK47" i="12"/>
  <c r="AK66" i="12"/>
  <c r="R36" i="7"/>
  <c r="AI47" i="12"/>
  <c r="AI66" i="12"/>
  <c r="AE47" i="12"/>
  <c r="AE66" i="12"/>
  <c r="T48" i="12"/>
  <c r="T67" i="12"/>
  <c r="S48" i="12"/>
  <c r="S67" i="12"/>
  <c r="W49" i="12"/>
  <c r="W68" i="12"/>
  <c r="C64" i="33"/>
  <c r="C63" i="33"/>
  <c r="C71" i="33"/>
  <c r="E71" i="33"/>
  <c r="C62" i="33"/>
  <c r="C70" i="33"/>
  <c r="X52" i="12"/>
  <c r="X71" i="12"/>
  <c r="AN52" i="12"/>
  <c r="AN71" i="12"/>
  <c r="W47" i="12"/>
  <c r="W66" i="12"/>
  <c r="BB51" i="12"/>
  <c r="BB70" i="12"/>
  <c r="AP47" i="12"/>
  <c r="AP66" i="12"/>
  <c r="U50" i="12"/>
  <c r="U69" i="12"/>
  <c r="Z47" i="12"/>
  <c r="Z66" i="12"/>
  <c r="AR47" i="12"/>
  <c r="AR66" i="12"/>
  <c r="AU49" i="12"/>
  <c r="AU68" i="12"/>
  <c r="S50" i="12"/>
  <c r="S69" i="12"/>
  <c r="AJ47" i="12"/>
  <c r="AJ66" i="12"/>
  <c r="U49" i="12"/>
  <c r="U68" i="12"/>
  <c r="AN49" i="12"/>
  <c r="AN68" i="12"/>
  <c r="AU50" i="12"/>
  <c r="AU69" i="12"/>
  <c r="X47" i="12"/>
  <c r="X66" i="12"/>
  <c r="AS47" i="12"/>
  <c r="AS66" i="12"/>
  <c r="AN48" i="12"/>
  <c r="AN67" i="12"/>
  <c r="AG50" i="12"/>
  <c r="AG69" i="12"/>
  <c r="T50" i="12"/>
  <c r="T69" i="12"/>
  <c r="V49" i="12"/>
  <c r="V68" i="12"/>
  <c r="AG47" i="12"/>
  <c r="AG66" i="12"/>
  <c r="BB47" i="12"/>
  <c r="BB66" i="12"/>
  <c r="AU48" i="12"/>
  <c r="AU67" i="12"/>
  <c r="Z50" i="12"/>
  <c r="Z69" i="12"/>
  <c r="Z48" i="12"/>
  <c r="Z67" i="12"/>
  <c r="U48" i="12"/>
  <c r="U67" i="12"/>
  <c r="T51" i="12"/>
  <c r="T70" i="12"/>
  <c r="Z49" i="12"/>
  <c r="Z68" i="12"/>
  <c r="T47" i="12"/>
  <c r="T66" i="12"/>
  <c r="AG49" i="12"/>
  <c r="AG68" i="12"/>
  <c r="W48" i="12"/>
  <c r="W67" i="12"/>
  <c r="X49" i="12"/>
  <c r="X68" i="12"/>
  <c r="W50" i="12"/>
  <c r="W69" i="12"/>
  <c r="AG51" i="12"/>
  <c r="AG70" i="12"/>
  <c r="U47" i="12"/>
  <c r="U66" i="12"/>
  <c r="U51" i="12"/>
  <c r="U70" i="12"/>
  <c r="C46" i="28"/>
  <c r="P68" i="7"/>
  <c r="C88" i="22"/>
  <c r="C92" i="22"/>
  <c r="C92" i="20"/>
  <c r="G40" i="7"/>
  <c r="P67" i="7"/>
  <c r="C80" i="20"/>
  <c r="C88" i="20"/>
  <c r="C79" i="20"/>
  <c r="C87" i="20"/>
  <c r="C79" i="23"/>
  <c r="C87" i="23"/>
  <c r="C80" i="23"/>
  <c r="C88" i="23"/>
  <c r="G42" i="7"/>
  <c r="P69" i="7"/>
  <c r="C50" i="28"/>
  <c r="J50" i="28"/>
  <c r="BB48" i="12"/>
  <c r="BB67" i="12"/>
  <c r="BB50" i="12"/>
  <c r="BB69" i="12"/>
  <c r="BG47" i="12"/>
  <c r="BG66" i="12"/>
  <c r="BB49" i="12"/>
  <c r="BB68" i="12"/>
  <c r="Z51" i="12"/>
  <c r="Z70" i="12"/>
  <c r="AU51" i="12"/>
  <c r="AU70" i="12"/>
  <c r="V47" i="12"/>
  <c r="V66" i="12"/>
  <c r="BC47" i="12"/>
  <c r="BC66" i="12"/>
  <c r="S49" i="12"/>
  <c r="S68" i="12"/>
  <c r="W52" i="12"/>
  <c r="W71" i="12"/>
  <c r="X48" i="12"/>
  <c r="X67" i="12"/>
  <c r="AX47" i="12"/>
  <c r="AX66" i="12"/>
  <c r="AU52" i="12"/>
  <c r="AU71" i="12"/>
  <c r="BF47" i="12"/>
  <c r="BF66" i="12"/>
  <c r="AD47" i="12"/>
  <c r="AD66" i="12"/>
  <c r="AQ47" i="12"/>
  <c r="AQ66" i="12"/>
  <c r="AY47" i="12"/>
  <c r="AY66" i="12"/>
  <c r="AB47" i="12"/>
  <c r="AB66" i="12"/>
  <c r="V50" i="12"/>
  <c r="V69" i="12"/>
  <c r="AC47" i="12"/>
  <c r="AC66" i="12"/>
  <c r="AW47" i="12"/>
  <c r="AW66" i="12"/>
  <c r="AN51" i="12"/>
  <c r="AN70" i="12"/>
  <c r="AA47" i="12"/>
  <c r="AA66" i="12"/>
  <c r="AG48" i="12"/>
  <c r="AG67" i="12"/>
  <c r="C57" i="12"/>
  <c r="Z52" i="12"/>
  <c r="Z71" i="12"/>
  <c r="C25" i="32"/>
  <c r="C27" i="32"/>
  <c r="C30" i="32"/>
  <c r="C31" i="32"/>
  <c r="J52" i="28"/>
  <c r="J56" i="28"/>
  <c r="C61" i="8"/>
  <c r="C62" i="8"/>
  <c r="R34" i="7"/>
  <c r="Q28" i="7"/>
  <c r="R46" i="7"/>
  <c r="C98" i="27"/>
  <c r="R44" i="7"/>
  <c r="Q26" i="7"/>
  <c r="C58" i="27"/>
  <c r="Q23" i="7"/>
  <c r="C62" i="12"/>
  <c r="G75" i="7"/>
  <c r="C67" i="12"/>
  <c r="C71" i="12"/>
  <c r="H71" i="12"/>
  <c r="C66" i="12"/>
  <c r="P56" i="7"/>
  <c r="C108" i="12"/>
  <c r="C34" i="27"/>
  <c r="C56" i="12"/>
  <c r="G46" i="7"/>
  <c r="P73" i="7"/>
  <c r="H68" i="12"/>
  <c r="I69" i="29"/>
  <c r="B46" i="7"/>
  <c r="C69" i="29"/>
  <c r="D46" i="7"/>
  <c r="C73" i="25"/>
  <c r="R45" i="7"/>
  <c r="P65" i="7"/>
  <c r="W66" i="19"/>
  <c r="T67" i="19"/>
  <c r="U16" i="19"/>
  <c r="T17" i="19"/>
  <c r="G47" i="7"/>
  <c r="P74" i="7"/>
  <c r="C67" i="28"/>
  <c r="C75" i="28"/>
  <c r="C68" i="28"/>
  <c r="C76" i="28"/>
  <c r="E76" i="28"/>
  <c r="C69" i="28"/>
  <c r="C77" i="28"/>
  <c r="E77" i="28"/>
  <c r="V7" i="19"/>
  <c r="T8" i="19"/>
  <c r="J46" i="28"/>
  <c r="C63" i="8"/>
  <c r="C95" i="22"/>
  <c r="O41" i="7"/>
  <c r="C54" i="32"/>
  <c r="C57" i="32"/>
  <c r="N34" i="7"/>
  <c r="C78" i="33"/>
  <c r="O37" i="7"/>
  <c r="E70" i="33"/>
  <c r="D35" i="7"/>
  <c r="B35" i="7"/>
  <c r="C95" i="20"/>
  <c r="C95" i="23"/>
  <c r="C63" i="28"/>
  <c r="D47" i="7"/>
  <c r="J63" i="28"/>
  <c r="B47" i="7"/>
  <c r="C58" i="12"/>
  <c r="C60" i="12"/>
  <c r="C61" i="12"/>
  <c r="C109" i="12"/>
  <c r="C53" i="32"/>
  <c r="C56" i="32"/>
  <c r="G39" i="7"/>
  <c r="C79" i="28"/>
  <c r="C80" i="28"/>
  <c r="E75" i="28"/>
  <c r="C37" i="27"/>
  <c r="C38" i="27"/>
  <c r="O34" i="7"/>
  <c r="H67" i="12"/>
  <c r="O48" i="7"/>
  <c r="H66" i="12"/>
  <c r="C70" i="12"/>
  <c r="U17" i="19"/>
  <c r="T18" i="19"/>
  <c r="V8" i="19"/>
  <c r="T9" i="19"/>
  <c r="W67" i="19"/>
  <c r="T68" i="19"/>
  <c r="C110" i="12"/>
  <c r="C81" i="28"/>
  <c r="C80" i="33"/>
  <c r="C96" i="22"/>
  <c r="R41" i="7"/>
  <c r="R48" i="7"/>
  <c r="R39" i="7"/>
  <c r="C60" i="32"/>
  <c r="O39" i="7"/>
  <c r="N37" i="7"/>
  <c r="C79" i="33"/>
  <c r="C96" i="23"/>
  <c r="R42" i="7"/>
  <c r="O42" i="7"/>
  <c r="C96" i="20"/>
  <c r="R40" i="7"/>
  <c r="O40" i="7"/>
  <c r="N48" i="7"/>
  <c r="L78" i="12"/>
  <c r="M78" i="12"/>
  <c r="J79" i="12"/>
  <c r="I79" i="12"/>
  <c r="N47" i="7"/>
  <c r="R47" i="7"/>
  <c r="O47" i="7"/>
  <c r="C63" i="27"/>
  <c r="C71" i="27"/>
  <c r="E71" i="27"/>
  <c r="C62" i="27"/>
  <c r="C70" i="27"/>
  <c r="C64" i="27"/>
  <c r="G35" i="7"/>
  <c r="P64" i="7"/>
  <c r="D48" i="7"/>
  <c r="H70" i="12"/>
  <c r="B48" i="7"/>
  <c r="C81" i="12"/>
  <c r="C95" i="12"/>
  <c r="C82" i="12"/>
  <c r="C96" i="12"/>
  <c r="C80" i="12"/>
  <c r="C94" i="12"/>
  <c r="C79" i="12"/>
  <c r="C93" i="12"/>
  <c r="C78" i="12"/>
  <c r="C83" i="12"/>
  <c r="M13" i="12"/>
  <c r="M11" i="12"/>
  <c r="M15" i="12"/>
  <c r="G48" i="7"/>
  <c r="P75" i="7"/>
  <c r="M12" i="12"/>
  <c r="M10" i="12"/>
  <c r="M14" i="12"/>
  <c r="V9" i="19"/>
  <c r="T10" i="19"/>
  <c r="W68" i="19"/>
  <c r="T69" i="19"/>
  <c r="U18" i="19"/>
  <c r="T19" i="19"/>
  <c r="K79" i="12"/>
  <c r="L79" i="12"/>
  <c r="M79" i="12"/>
  <c r="J80" i="12"/>
  <c r="I80" i="12"/>
  <c r="E70" i="27"/>
  <c r="C78" i="27"/>
  <c r="C97" i="12"/>
  <c r="C92" i="12"/>
  <c r="U19" i="19"/>
  <c r="T20" i="19"/>
  <c r="W69" i="19"/>
  <c r="T70" i="19"/>
  <c r="T11" i="19"/>
  <c r="V11" i="19"/>
  <c r="V10" i="19"/>
  <c r="C80" i="27"/>
  <c r="N35" i="7"/>
  <c r="C79" i="27"/>
  <c r="R37" i="7"/>
  <c r="K80" i="12"/>
  <c r="L80" i="12"/>
  <c r="M80" i="12"/>
  <c r="J81" i="12"/>
  <c r="I81" i="12"/>
  <c r="O35" i="7"/>
  <c r="R35" i="7"/>
  <c r="W70" i="19"/>
  <c r="T71" i="19"/>
  <c r="W71" i="19"/>
  <c r="U20" i="19"/>
  <c r="T21" i="19"/>
  <c r="K81" i="12"/>
  <c r="L81" i="12"/>
  <c r="M81" i="12"/>
  <c r="J82" i="12"/>
  <c r="I82" i="12"/>
  <c r="U21" i="19"/>
  <c r="T22" i="19"/>
  <c r="K82" i="12"/>
  <c r="L82" i="12"/>
  <c r="M82" i="12"/>
  <c r="J83" i="12"/>
  <c r="I83" i="12"/>
  <c r="U22" i="19"/>
  <c r="T23" i="19"/>
  <c r="K83" i="12"/>
  <c r="L83" i="12"/>
  <c r="M83" i="12"/>
  <c r="J84" i="12"/>
  <c r="I84" i="12"/>
  <c r="T24" i="19"/>
  <c r="U23" i="19"/>
  <c r="K84" i="12"/>
  <c r="L84" i="12"/>
  <c r="M84" i="12"/>
  <c r="J85" i="12"/>
  <c r="I85" i="12"/>
  <c r="U24" i="19"/>
  <c r="T25" i="19"/>
  <c r="K85" i="12"/>
  <c r="L85" i="12"/>
  <c r="M85" i="12"/>
  <c r="J86" i="12"/>
  <c r="I86" i="12"/>
  <c r="T26" i="19"/>
  <c r="U25" i="19"/>
  <c r="K86" i="12"/>
  <c r="L86" i="12"/>
  <c r="M86" i="12"/>
  <c r="J87" i="12"/>
  <c r="I87" i="12"/>
  <c r="U26" i="19"/>
  <c r="T27" i="19"/>
  <c r="K87" i="12"/>
  <c r="L87" i="12"/>
  <c r="M87" i="12"/>
  <c r="J88" i="12"/>
  <c r="I88" i="12"/>
  <c r="U27" i="19"/>
  <c r="T28" i="19"/>
  <c r="K88" i="12"/>
  <c r="L88" i="12"/>
  <c r="M88" i="12"/>
  <c r="J89" i="12"/>
  <c r="I89" i="12"/>
  <c r="U28" i="19"/>
  <c r="T29" i="19"/>
  <c r="K89" i="12"/>
  <c r="L89" i="12"/>
  <c r="M89" i="12"/>
  <c r="J90" i="12"/>
  <c r="I90" i="12"/>
  <c r="T30" i="19"/>
  <c r="U29" i="19"/>
  <c r="K90" i="12"/>
  <c r="L90" i="12"/>
  <c r="M90" i="12"/>
  <c r="J91" i="12"/>
  <c r="I91" i="12"/>
  <c r="U30" i="19"/>
  <c r="T31" i="19"/>
  <c r="K91" i="12"/>
  <c r="L91" i="12"/>
  <c r="M91" i="12"/>
  <c r="J92" i="12"/>
  <c r="I92" i="12"/>
  <c r="U31" i="19"/>
  <c r="T32" i="19"/>
  <c r="K92" i="12"/>
  <c r="L92" i="12"/>
  <c r="M92" i="12"/>
  <c r="J93" i="12"/>
  <c r="I93" i="12"/>
  <c r="T33" i="19"/>
  <c r="U32" i="19"/>
  <c r="K93" i="12"/>
  <c r="L93" i="12"/>
  <c r="M93" i="12"/>
  <c r="J94" i="12"/>
  <c r="I94" i="12"/>
  <c r="U33" i="19"/>
  <c r="T34" i="19"/>
  <c r="K94" i="12"/>
  <c r="L94" i="12"/>
  <c r="M94" i="12"/>
  <c r="J95" i="12"/>
  <c r="I95" i="12"/>
  <c r="U34" i="19"/>
  <c r="T35" i="19"/>
  <c r="K95" i="12"/>
  <c r="L95" i="12"/>
  <c r="M95" i="12"/>
  <c r="J96" i="12"/>
  <c r="I96" i="12"/>
  <c r="U35" i="19"/>
  <c r="T36" i="19"/>
  <c r="K96" i="12"/>
  <c r="L96" i="12"/>
  <c r="M96" i="12"/>
  <c r="J97" i="12"/>
  <c r="I97" i="12"/>
  <c r="T37" i="19"/>
  <c r="U36" i="19"/>
  <c r="K97" i="12"/>
  <c r="L97" i="12"/>
  <c r="M97" i="12"/>
  <c r="J98" i="12"/>
  <c r="I98" i="12"/>
  <c r="T38" i="19"/>
  <c r="U37" i="19"/>
  <c r="K98" i="12"/>
  <c r="L98" i="12"/>
  <c r="M98" i="12"/>
  <c r="J99" i="12"/>
  <c r="I99" i="12"/>
  <c r="U38" i="19"/>
  <c r="T39" i="19"/>
  <c r="K99" i="12"/>
  <c r="L99" i="12"/>
  <c r="M99" i="12"/>
  <c r="J100" i="12"/>
  <c r="I100" i="12"/>
  <c r="U39" i="19"/>
  <c r="T40" i="19"/>
  <c r="K100" i="12"/>
  <c r="L100" i="12"/>
  <c r="M100" i="12"/>
  <c r="J101" i="12"/>
  <c r="I101" i="12"/>
  <c r="T41" i="19"/>
  <c r="U40" i="19"/>
  <c r="K101" i="12"/>
  <c r="L101" i="12"/>
  <c r="M101" i="12"/>
  <c r="J102" i="12"/>
  <c r="I102" i="12"/>
  <c r="T42" i="19"/>
  <c r="U41" i="19"/>
  <c r="K102" i="12"/>
  <c r="L102" i="12"/>
  <c r="M102" i="12"/>
  <c r="J103" i="12"/>
  <c r="I103" i="12"/>
  <c r="U42" i="19"/>
  <c r="T43" i="19"/>
  <c r="K103" i="12"/>
  <c r="L103" i="12"/>
  <c r="M103" i="12"/>
  <c r="J104" i="12"/>
  <c r="I104" i="12"/>
  <c r="U43" i="19"/>
  <c r="T44" i="19"/>
  <c r="K104" i="12"/>
  <c r="L104" i="12"/>
  <c r="M104" i="12"/>
  <c r="J105" i="12"/>
  <c r="I105" i="12"/>
  <c r="T45" i="19"/>
  <c r="U44" i="19"/>
  <c r="K105" i="12"/>
  <c r="L105" i="12"/>
  <c r="M105" i="12"/>
  <c r="J106" i="12"/>
  <c r="I106" i="12"/>
  <c r="U45" i="19"/>
  <c r="T46" i="19"/>
  <c r="K106" i="12"/>
  <c r="L106" i="12"/>
  <c r="M106" i="12"/>
  <c r="J107" i="12"/>
  <c r="I107" i="12"/>
  <c r="U46" i="19"/>
  <c r="T47" i="19"/>
  <c r="K107" i="12"/>
  <c r="L107" i="12"/>
  <c r="M107" i="12"/>
  <c r="J108" i="12"/>
  <c r="K108" i="12"/>
  <c r="L108" i="12"/>
  <c r="M108" i="12"/>
  <c r="U47" i="19"/>
  <c r="T48" i="19"/>
  <c r="I108" i="12"/>
  <c r="U48" i="19"/>
  <c r="T49" i="19"/>
  <c r="U49" i="19"/>
  <c r="T50" i="19"/>
  <c r="U50" i="19"/>
  <c r="T51" i="19"/>
  <c r="U51" i="19"/>
  <c r="T52" i="19"/>
  <c r="T53" i="19"/>
  <c r="U52" i="19"/>
  <c r="T54" i="19"/>
  <c r="U53" i="19"/>
  <c r="U54" i="19"/>
  <c r="T55" i="19"/>
  <c r="U55" i="19"/>
  <c r="T56" i="19"/>
  <c r="U56" i="19"/>
  <c r="T57" i="19"/>
  <c r="T58" i="19"/>
  <c r="U57" i="19"/>
  <c r="U58" i="19"/>
  <c r="T59" i="19"/>
  <c r="U59" i="19"/>
  <c r="T60" i="19"/>
  <c r="U60" i="19"/>
  <c r="T61" i="19"/>
  <c r="U61" i="19"/>
</calcChain>
</file>

<file path=xl/sharedStrings.xml><?xml version="1.0" encoding="utf-8"?>
<sst xmlns="http://schemas.openxmlformats.org/spreadsheetml/2006/main" count="4868" uniqueCount="1399">
  <si>
    <t>A</t>
  </si>
  <si>
    <t>B</t>
  </si>
  <si>
    <t>C</t>
  </si>
  <si>
    <t>D</t>
  </si>
  <si>
    <t>E</t>
  </si>
  <si>
    <t>3He</t>
  </si>
  <si>
    <t>R</t>
  </si>
  <si>
    <t>Pa-m^3/mol-K</t>
  </si>
  <si>
    <t>rho</t>
  </si>
  <si>
    <t>mg/cc</t>
  </si>
  <si>
    <t>kg/m^3</t>
  </si>
  <si>
    <t>T</t>
  </si>
  <si>
    <t>K</t>
  </si>
  <si>
    <t>m^3/mol</t>
  </si>
  <si>
    <t>M</t>
  </si>
  <si>
    <t>kg/mol</t>
  </si>
  <si>
    <t>mol/m^3</t>
  </si>
  <si>
    <t>P</t>
  </si>
  <si>
    <t>Pa</t>
  </si>
  <si>
    <t>torr</t>
  </si>
  <si>
    <t>P_virial</t>
  </si>
  <si>
    <t>P_ideal</t>
  </si>
  <si>
    <t>D2</t>
  </si>
  <si>
    <t>b</t>
  </si>
  <si>
    <t>Bo</t>
  </si>
  <si>
    <t xml:space="preserve"> </t>
  </si>
  <si>
    <t>4He</t>
  </si>
  <si>
    <t>Shot temperature</t>
  </si>
  <si>
    <t>(K)</t>
  </si>
  <si>
    <t>H2</t>
  </si>
  <si>
    <t>T2</t>
  </si>
  <si>
    <t>(torr)</t>
  </si>
  <si>
    <t xml:space="preserve">Ideal gas </t>
  </si>
  <si>
    <t>%</t>
  </si>
  <si>
    <t>(Souers Eq. 4.29)</t>
  </si>
  <si>
    <t>(Polynomial fit to data in Souers Table 4.4)</t>
  </si>
  <si>
    <t>(Souers Table 1.1)</t>
  </si>
  <si>
    <t>Ideal gas, partial pressure mixing</t>
  </si>
  <si>
    <t>D2+3He</t>
  </si>
  <si>
    <t>B_D2</t>
  </si>
  <si>
    <t>B_3He</t>
  </si>
  <si>
    <t>B_mix</t>
  </si>
  <si>
    <t>P_mix</t>
  </si>
  <si>
    <t>f_3He</t>
  </si>
  <si>
    <t>Slaman &amp; Aziz, International Journal of Thermophysics, Vol. 12, No. 5, 1991</t>
  </si>
  <si>
    <t>Slaman &amp; Aziz, International Journal of Thermophysics, Vol. 12, No. 5, 1991, Table XI</t>
  </si>
  <si>
    <t>Slaman &amp; Aziz, International Journal of Thermophysics, Vol. 12, No. 5, 1991, Eqn. 4</t>
  </si>
  <si>
    <t>From Calculator tab (input)</t>
  </si>
  <si>
    <t>M_mix</t>
  </si>
  <si>
    <t>M_D2</t>
  </si>
  <si>
    <t>M_3He</t>
  </si>
  <si>
    <t>n.u</t>
  </si>
  <si>
    <t>n.u.</t>
  </si>
  <si>
    <t>atom fraction</t>
  </si>
  <si>
    <t>Smith &amp; Vanness, Intro. To chemical engineering themodynamics, McGraw Hill (1975), Eqn. 1-103</t>
  </si>
  <si>
    <t>The calculated pressure for this page</t>
  </si>
  <si>
    <t>(n.u)</t>
  </si>
  <si>
    <t>atom fraction from Calculator tab (input)</t>
  </si>
  <si>
    <t>Souers Table 4.5</t>
  </si>
  <si>
    <t>Souers Table 4.6</t>
  </si>
  <si>
    <t>Not used here (set to zero)</t>
  </si>
  <si>
    <t>B_12</t>
  </si>
  <si>
    <t xml:space="preserve">Second virial cross-coefficient assuming partial volume mixing. Wu &amp; Yeo, SNU Journal of Education Research </t>
  </si>
  <si>
    <t>f_D</t>
  </si>
  <si>
    <t>y_D2</t>
  </si>
  <si>
    <t>y_3He</t>
  </si>
  <si>
    <t>C_mix</t>
  </si>
  <si>
    <t>Deviations from ideal gas:</t>
  </si>
  <si>
    <t>3He+D2</t>
  </si>
  <si>
    <t>Change Log</t>
  </si>
  <si>
    <t>M_mix=y_3He*M_3He+y_D2*M_D2</t>
  </si>
  <si>
    <t>molecule fraction</t>
  </si>
  <si>
    <t>rhoM_mix</t>
  </si>
  <si>
    <t>Not using 3rd virial term here because we don't really have a mixing rule</t>
  </si>
  <si>
    <t>Jim Fair</t>
  </si>
  <si>
    <t>DT</t>
  </si>
  <si>
    <t>HD</t>
  </si>
  <si>
    <t>HT</t>
  </si>
  <si>
    <t>THD</t>
  </si>
  <si>
    <t>Mixture calculator</t>
  </si>
  <si>
    <t>fo_T2</t>
  </si>
  <si>
    <t>fo_D2</t>
  </si>
  <si>
    <t>fo_H2</t>
  </si>
  <si>
    <t>check_sum</t>
  </si>
  <si>
    <t>K_DT</t>
  </si>
  <si>
    <t>K_HD</t>
  </si>
  <si>
    <t>K_HT</t>
  </si>
  <si>
    <t>f_T2</t>
  </si>
  <si>
    <t>f_D2</t>
  </si>
  <si>
    <t>f_H2</t>
  </si>
  <si>
    <t>f_DT</t>
  </si>
  <si>
    <t>f_HD</t>
  </si>
  <si>
    <t>f_HT</t>
  </si>
  <si>
    <t>f_min</t>
  </si>
  <si>
    <t>Equilibrium constants [Souers]</t>
  </si>
  <si>
    <t>T(K)</t>
  </si>
  <si>
    <t>Smith &amp; Vanness, Intro. To chemical engineering themodynamics, McGraw Hill (1975), Problem 7-38</t>
  </si>
  <si>
    <t>B_H2</t>
  </si>
  <si>
    <t>B_T2</t>
  </si>
  <si>
    <t>THD_MIXTURE: Fraction T</t>
  </si>
  <si>
    <t>THD_MIXTURE: Fraction H</t>
  </si>
  <si>
    <t>THD_MIXTURE: Fraction D</t>
  </si>
  <si>
    <t>THD_MIXTURE</t>
  </si>
  <si>
    <t>B_DT</t>
  </si>
  <si>
    <t>B_HD</t>
  </si>
  <si>
    <t>B_HT</t>
  </si>
  <si>
    <t>f_H</t>
  </si>
  <si>
    <t>f_T</t>
  </si>
  <si>
    <t>y_H2</t>
  </si>
  <si>
    <t>y_T2</t>
  </si>
  <si>
    <t>y_DT</t>
  </si>
  <si>
    <t>y_HD</t>
  </si>
  <si>
    <t>y_HT</t>
  </si>
  <si>
    <t>M_H2</t>
  </si>
  <si>
    <t>M_T2</t>
  </si>
  <si>
    <t>M_DT</t>
  </si>
  <si>
    <t>M_HD</t>
  </si>
  <si>
    <t>M_HT</t>
  </si>
  <si>
    <t>Temperature is from 'Calculator' worksheet</t>
  </si>
  <si>
    <t>v2.1beta - change Calculate button behavior to only save, not reset THD initial ratio</t>
  </si>
  <si>
    <t>v1.0 - First production release</t>
  </si>
  <si>
    <t>v2.0beta - adding THD_MIXTURES</t>
  </si>
  <si>
    <t>f_min=</t>
  </si>
  <si>
    <t>v2.2beta-Single button push only. No need to reference other tabs normally.</t>
  </si>
  <si>
    <t>Desired mass density</t>
  </si>
  <si>
    <t>Na</t>
  </si>
  <si>
    <t>atoms/molecule</t>
  </si>
  <si>
    <t>atom density</t>
  </si>
  <si>
    <t>atom H/m^3</t>
  </si>
  <si>
    <t>atom H/cc</t>
  </si>
  <si>
    <t>molecule/mol</t>
  </si>
  <si>
    <t>atom D/m^3</t>
  </si>
  <si>
    <t>atom D/cc</t>
  </si>
  <si>
    <t>atom T/m^3</t>
  </si>
  <si>
    <t>atom T/cc</t>
  </si>
  <si>
    <t>atom D or T/m^3</t>
  </si>
  <si>
    <t>atom D or T/cc</t>
  </si>
  <si>
    <t>atom H or D/m^3</t>
  </si>
  <si>
    <t>atom H or D/cc</t>
  </si>
  <si>
    <t>atom H or T/m^3</t>
  </si>
  <si>
    <t>atom H or T/cc</t>
  </si>
  <si>
    <t>atom 4He/m^3</t>
  </si>
  <si>
    <t>atom 4He/cc</t>
  </si>
  <si>
    <t>H</t>
  </si>
  <si>
    <t>3He+D</t>
  </si>
  <si>
    <t>atom/cc</t>
  </si>
  <si>
    <t>D atom density</t>
  </si>
  <si>
    <t>D or T atom density</t>
  </si>
  <si>
    <t>H or D atom density</t>
  </si>
  <si>
    <t>H or T atom density</t>
  </si>
  <si>
    <t>D atoms/molecule D2</t>
  </si>
  <si>
    <t>3He atom density</t>
  </si>
  <si>
    <t>Total atom density</t>
  </si>
  <si>
    <t xml:space="preserve">v2.3beta -added Atom Densities and turnd auto calculate back on </t>
  </si>
  <si>
    <t>3He atoms/molecule 3He</t>
  </si>
  <si>
    <t>Psat_H2</t>
  </si>
  <si>
    <t>A_lv(1)=</t>
  </si>
  <si>
    <t>A_lv(3)=</t>
  </si>
  <si>
    <t>A_lv(2)=</t>
  </si>
  <si>
    <t>A_lv(4)=</t>
  </si>
  <si>
    <t>A_lv(6)=</t>
  </si>
  <si>
    <t>A_lv(5)=</t>
  </si>
  <si>
    <t>B_lv(1)=</t>
  </si>
  <si>
    <t>B_lv(3)=</t>
  </si>
  <si>
    <t>B_lv(5)=</t>
  </si>
  <si>
    <t>B_lv(2)=</t>
  </si>
  <si>
    <t>B_lv(4)=</t>
  </si>
  <si>
    <t>B_lv(6)=</t>
  </si>
  <si>
    <t>C_lv(2)=</t>
  </si>
  <si>
    <t>C_lv(1)=</t>
  </si>
  <si>
    <t>C_lv(3)=</t>
  </si>
  <si>
    <t>C_lv(5)=</t>
  </si>
  <si>
    <t>C_lv(4)=</t>
  </si>
  <si>
    <t>C_lv(6)=</t>
  </si>
  <si>
    <t xml:space="preserve">                    % 1-H2-blue</t>
  </si>
  <si>
    <t xml:space="preserve">                    % 2-HD-green</t>
  </si>
  <si>
    <t xml:space="preserve">                    % 3-HT-red</t>
  </si>
  <si>
    <t xml:space="preserve">                    % 4-D2-cyan</t>
  </si>
  <si>
    <t xml:space="preserve">                    % 5-DT-magenta</t>
  </si>
  <si>
    <t xml:space="preserve">                    % 6-T2-lime</t>
  </si>
  <si>
    <t>Psat constants (Souers)</t>
  </si>
  <si>
    <t>Psat_D2</t>
  </si>
  <si>
    <t>Psat_T2</t>
  </si>
  <si>
    <t>Psat_DT</t>
  </si>
  <si>
    <t>Psat_HD</t>
  </si>
  <si>
    <t>Psat_HT</t>
  </si>
  <si>
    <t>Psat</t>
  </si>
  <si>
    <t>partial pressure</t>
  </si>
  <si>
    <t>p_mix/Psat</t>
  </si>
  <si>
    <t>p_pure/Psat</t>
  </si>
  <si>
    <t>-</t>
  </si>
  <si>
    <t>atom/cc - Pure H2</t>
  </si>
  <si>
    <t>atom/cc - Pure D2</t>
  </si>
  <si>
    <t>atom/cc - Mixture</t>
  </si>
  <si>
    <t>T+H+D</t>
  </si>
  <si>
    <t>v2.4beta - 1) added atom  densities, 2) saturation checks, 3) removed auto save</t>
  </si>
  <si>
    <t>Ideal gas pressure:</t>
  </si>
  <si>
    <t>v2.1 fixed error in the way the deviation from ideal gas is calculated. Now reference pressure is that for the ideal gas, which is the logical choice for something labeled "Deviation from ideal gas"</t>
  </si>
  <si>
    <t>ca. 11/1/2012</t>
  </si>
  <si>
    <t>Features</t>
  </si>
  <si>
    <t>Bug fix</t>
  </si>
  <si>
    <t>Major version</t>
  </si>
  <si>
    <t>a</t>
  </si>
  <si>
    <t>c</t>
  </si>
  <si>
    <t>d</t>
  </si>
  <si>
    <t>f</t>
  </si>
  <si>
    <t>B_PIMC</t>
  </si>
  <si>
    <t>B_Souers</t>
  </si>
  <si>
    <t>Garberoglio et al. (2012) 15K to 350K</t>
  </si>
  <si>
    <t>Polynomial fit to data in Souers Table 4.4 - 20K to 40K</t>
  </si>
  <si>
    <t>P_Souers</t>
  </si>
  <si>
    <t>Uses second and third virial coefficents from Souers</t>
  </si>
  <si>
    <t>G. Garberoglio, P. Jankowski, K. Szalewicz, and A. Harvey, "Second virial coefficients of H2 and its isotopologues from a six-dimensional potential", J. Chem. Phys. 137, 154308 (2012)</t>
  </si>
  <si>
    <t>Uses only second virial coefficient (PIMC)</t>
  </si>
  <si>
    <t>2nd virial</t>
  </si>
  <si>
    <t>2rd virial, partial volume mixing</t>
  </si>
  <si>
    <t xml:space="preserve">Souers Eqn. 4.28 </t>
  </si>
  <si>
    <t>PIMC Garberoglio et al. (2012)</t>
  </si>
  <si>
    <t xml:space="preserve">Ref. 1 </t>
  </si>
  <si>
    <t>Calculations involving T,H,D (including mixtures) valid for  15K &lt; T &lt; 300K</t>
  </si>
  <si>
    <t>Pure 3He and 4He calculations ok from 5K &lt; T &lt;300K</t>
  </si>
  <si>
    <t>V2.2beta Change source of virial coefficients to Ref. 1. Extends calculation range to 15K &lt;  T &lt; 300K</t>
  </si>
  <si>
    <t>Minor version beta</t>
  </si>
  <si>
    <t xml:space="preserve">Minor version  </t>
  </si>
  <si>
    <t>V2.2Change source of virial coefficients to Ref. 1. Extends calculation range to 15K &lt;  T &lt; 300K</t>
  </si>
  <si>
    <t>Release version</t>
  </si>
  <si>
    <t>Minor version</t>
  </si>
  <si>
    <t>1) Added D2+4He mix, 
2) Renamed tool to remove Cryogenic 
(tool is not limited to low temperature anymore)</t>
  </si>
  <si>
    <t>4He+D2</t>
  </si>
  <si>
    <t>D2+4He</t>
  </si>
  <si>
    <t>f_4He</t>
  </si>
  <si>
    <t>y_4He</t>
  </si>
  <si>
    <t>4He+D</t>
  </si>
  <si>
    <t>B_4He</t>
  </si>
  <si>
    <t>M_4He</t>
  </si>
  <si>
    <t>M_mix=y_4He*M_4He+y_D2*M_D2</t>
  </si>
  <si>
    <t>4He atoms/molecule 4He</t>
  </si>
  <si>
    <t>4He atom density</t>
  </si>
  <si>
    <t>Ne</t>
  </si>
  <si>
    <t>Sixth order polynomial fit from Wiebke 2012 - Up to fourth Virial coefficients from simple and efficient internal-coordinate sampling: Application to neon</t>
  </si>
  <si>
    <r>
      <t>y = -6.7234E-07x</t>
    </r>
    <r>
      <rPr>
        <vertAlign val="superscript"/>
        <sz val="11"/>
        <color theme="1"/>
        <rFont val="Calibri"/>
        <family val="2"/>
        <scheme val="minor"/>
      </rPr>
      <t>6</t>
    </r>
    <r>
      <rPr>
        <sz val="11"/>
        <color theme="1"/>
        <rFont val="Calibri"/>
        <family val="2"/>
        <scheme val="minor"/>
      </rPr>
      <t xml:space="preserve"> + 2.6430E-04x</t>
    </r>
    <r>
      <rPr>
        <vertAlign val="superscript"/>
        <sz val="11"/>
        <color theme="1"/>
        <rFont val="Calibri"/>
        <family val="2"/>
        <scheme val="minor"/>
      </rPr>
      <t>5</t>
    </r>
    <r>
      <rPr>
        <sz val="11"/>
        <color theme="1"/>
        <rFont val="Calibri"/>
        <family val="2"/>
        <scheme val="minor"/>
      </rPr>
      <t xml:space="preserve"> - 4.2754E-02x</t>
    </r>
    <r>
      <rPr>
        <vertAlign val="superscript"/>
        <sz val="11"/>
        <color theme="1"/>
        <rFont val="Calibri"/>
        <family val="2"/>
        <scheme val="minor"/>
      </rPr>
      <t>4</t>
    </r>
    <r>
      <rPr>
        <sz val="11"/>
        <color theme="1"/>
        <rFont val="Calibri"/>
        <family val="2"/>
        <scheme val="minor"/>
      </rPr>
      <t xml:space="preserve"> + 3.6417E+00x</t>
    </r>
    <r>
      <rPr>
        <vertAlign val="superscript"/>
        <sz val="11"/>
        <color theme="1"/>
        <rFont val="Calibri"/>
        <family val="2"/>
        <scheme val="minor"/>
      </rPr>
      <t>3</t>
    </r>
    <r>
      <rPr>
        <sz val="11"/>
        <color theme="1"/>
        <rFont val="Calibri"/>
        <family val="2"/>
        <scheme val="minor"/>
      </rPr>
      <t xml:space="preserve"> - 1.7213E+02x</t>
    </r>
    <r>
      <rPr>
        <vertAlign val="superscript"/>
        <sz val="11"/>
        <color theme="1"/>
        <rFont val="Calibri"/>
        <family val="2"/>
        <scheme val="minor"/>
      </rPr>
      <t>2</t>
    </r>
    <r>
      <rPr>
        <sz val="11"/>
        <color theme="1"/>
        <rFont val="Calibri"/>
        <family val="2"/>
        <scheme val="minor"/>
      </rPr>
      <t xml:space="preserve"> + 4.2693E+03x - 4.2715E+04</t>
    </r>
  </si>
  <si>
    <t>4He+Ne</t>
  </si>
  <si>
    <t>atom Ne/m^3</t>
  </si>
  <si>
    <t>atom Ne/cc</t>
  </si>
  <si>
    <t>3rd virial</t>
  </si>
  <si>
    <t>Ne+4He</t>
  </si>
  <si>
    <t>f_Ne</t>
  </si>
  <si>
    <t>y_Ne</t>
  </si>
  <si>
    <t>M_Ne</t>
  </si>
  <si>
    <t>M_mix=y_4He*M_4He+y_Ne*M_Ne</t>
  </si>
  <si>
    <t>B_Ne</t>
  </si>
  <si>
    <t>Ne atom density</t>
  </si>
  <si>
    <t>Psat_Ne</t>
  </si>
  <si>
    <t>Antoine Equation Parameters</t>
  </si>
  <si>
    <r>
      <t>log</t>
    </r>
    <r>
      <rPr>
        <vertAlign val="subscript"/>
        <sz val="11"/>
        <color theme="1"/>
        <rFont val="Calibri"/>
        <family val="2"/>
        <scheme val="minor"/>
      </rPr>
      <t>10</t>
    </r>
    <r>
      <rPr>
        <sz val="11"/>
        <color theme="1"/>
        <rFont val="Calibri"/>
        <family val="2"/>
        <scheme val="minor"/>
      </rPr>
      <t>(P) = A − (B / (T + C))</t>
    </r>
  </si>
  <si>
    <t>    P = vapor pressure (bar)</t>
  </si>
  <si>
    <t>    T = temperature (K)</t>
  </si>
  <si>
    <t>View plot Requires a Java capable browser.</t>
  </si>
  <si>
    <t>Temperature (K)</t>
  </si>
  <si>
    <t>Reference</t>
  </si>
  <si>
    <t>Comment</t>
  </si>
  <si>
    <t>15.9 - 27.</t>
  </si>
  <si>
    <t>Stull, 1947</t>
  </si>
  <si>
    <t>Coefficents calculated by NIST from author's data</t>
  </si>
  <si>
    <t>Ppart_Ne</t>
  </si>
  <si>
    <t>Ne-He</t>
  </si>
  <si>
    <t>2nd VC for Neon</t>
  </si>
  <si>
    <t>3rd VC for Neon</t>
  </si>
  <si>
    <t>3.5 Critical constants and second virial coefficients of gases</t>
  </si>
  <si>
    <r>
      <t xml:space="preserve">The critical pressure </t>
    </r>
    <r>
      <rPr>
        <i/>
        <sz val="11"/>
        <color theme="1"/>
        <rFont val="Calibri"/>
        <family val="2"/>
        <scheme val="minor"/>
      </rPr>
      <t>p</t>
    </r>
    <r>
      <rPr>
        <vertAlign val="superscript"/>
        <sz val="11"/>
        <color theme="1"/>
        <rFont val="Calibri"/>
        <family val="2"/>
        <scheme val="minor"/>
      </rPr>
      <t>c</t>
    </r>
    <r>
      <rPr>
        <sz val="11"/>
        <color theme="1"/>
        <rFont val="Calibri"/>
        <family val="2"/>
        <scheme val="minor"/>
      </rPr>
      <t xml:space="preserve">, critical molar volume </t>
    </r>
    <r>
      <rPr>
        <i/>
        <sz val="11"/>
        <color theme="1"/>
        <rFont val="Calibri"/>
        <family val="2"/>
        <scheme val="minor"/>
      </rPr>
      <t>V</t>
    </r>
    <r>
      <rPr>
        <vertAlign val="superscript"/>
        <sz val="11"/>
        <color theme="1"/>
        <rFont val="Calibri"/>
        <family val="2"/>
        <scheme val="minor"/>
      </rPr>
      <t>c</t>
    </r>
    <r>
      <rPr>
        <vertAlign val="subscript"/>
        <sz val="11"/>
        <color theme="1"/>
        <rFont val="Calibri"/>
        <family val="2"/>
        <scheme val="minor"/>
      </rPr>
      <t>m</t>
    </r>
    <r>
      <rPr>
        <sz val="11"/>
        <color theme="1"/>
        <rFont val="Calibri"/>
        <family val="2"/>
        <scheme val="minor"/>
      </rPr>
      <t xml:space="preserve">, and critical temperature </t>
    </r>
    <r>
      <rPr>
        <i/>
        <sz val="11"/>
        <color theme="1"/>
        <rFont val="Calibri"/>
        <family val="2"/>
        <scheme val="minor"/>
      </rPr>
      <t>T</t>
    </r>
    <r>
      <rPr>
        <vertAlign val="superscript"/>
        <sz val="11"/>
        <color theme="1"/>
        <rFont val="Calibri"/>
        <family val="2"/>
        <scheme val="minor"/>
      </rPr>
      <t>c</t>
    </r>
    <r>
      <rPr>
        <sz val="11"/>
        <color theme="1"/>
        <rFont val="Calibri"/>
        <family val="2"/>
        <scheme val="minor"/>
      </rPr>
      <t xml:space="preserve">, are the values of the pressure </t>
    </r>
    <r>
      <rPr>
        <i/>
        <sz val="11"/>
        <color theme="1"/>
        <rFont val="Calibri"/>
        <family val="2"/>
        <scheme val="minor"/>
      </rPr>
      <t>p</t>
    </r>
    <r>
      <rPr>
        <sz val="11"/>
        <color theme="1"/>
        <rFont val="Calibri"/>
        <family val="2"/>
        <scheme val="minor"/>
      </rPr>
      <t xml:space="preserve">, molar volume </t>
    </r>
    <r>
      <rPr>
        <i/>
        <sz val="11"/>
        <color theme="1"/>
        <rFont val="Calibri"/>
        <family val="2"/>
        <scheme val="minor"/>
      </rPr>
      <t>V</t>
    </r>
    <r>
      <rPr>
        <vertAlign val="subscript"/>
        <sz val="11"/>
        <color theme="1"/>
        <rFont val="Calibri"/>
        <family val="2"/>
        <scheme val="minor"/>
      </rPr>
      <t>m</t>
    </r>
    <r>
      <rPr>
        <sz val="11"/>
        <color theme="1"/>
        <rFont val="Calibri"/>
        <family val="2"/>
        <scheme val="minor"/>
      </rPr>
      <t xml:space="preserve">, and thermodynamic temperature </t>
    </r>
    <r>
      <rPr>
        <i/>
        <sz val="11"/>
        <color theme="1"/>
        <rFont val="Calibri"/>
        <family val="2"/>
        <scheme val="minor"/>
      </rPr>
      <t>T</t>
    </r>
    <r>
      <rPr>
        <sz val="11"/>
        <color theme="1"/>
        <rFont val="Calibri"/>
        <family val="2"/>
        <scheme val="minor"/>
      </rPr>
      <t>, at which the densities of coexisting liquid and gaseous phases become identical. At the critical point:</t>
    </r>
  </si>
  <si>
    <r>
      <t>    </t>
    </r>
    <r>
      <rPr>
        <b/>
        <sz val="11"/>
        <color theme="1"/>
        <rFont val="Calibri"/>
        <family val="2"/>
        <scheme val="minor"/>
      </rPr>
      <t>(1)</t>
    </r>
  </si>
  <si>
    <r>
      <t>(</t>
    </r>
    <r>
      <rPr>
        <i/>
        <sz val="11"/>
        <color theme="1"/>
        <rFont val="Calibri"/>
        <family val="2"/>
        <scheme val="minor"/>
      </rPr>
      <t>∂p</t>
    </r>
    <r>
      <rPr>
        <sz val="11"/>
        <color theme="1"/>
        <rFont val="Calibri"/>
        <family val="2"/>
        <scheme val="minor"/>
      </rPr>
      <t>/</t>
    </r>
    <r>
      <rPr>
        <i/>
        <sz val="11"/>
        <color theme="1"/>
        <rFont val="Calibri"/>
        <family val="2"/>
        <scheme val="minor"/>
      </rPr>
      <t>∂V</t>
    </r>
    <r>
      <rPr>
        <sz val="11"/>
        <color theme="1"/>
        <rFont val="Calibri"/>
        <family val="2"/>
        <scheme val="minor"/>
      </rPr>
      <t>)</t>
    </r>
    <r>
      <rPr>
        <i/>
        <vertAlign val="subscript"/>
        <sz val="11"/>
        <color theme="1"/>
        <rFont val="Calibri"/>
        <family val="2"/>
        <scheme val="minor"/>
      </rPr>
      <t>T</t>
    </r>
    <r>
      <rPr>
        <vertAlign val="subscript"/>
        <sz val="11"/>
        <color theme="1"/>
        <rFont val="Calibri"/>
        <family val="2"/>
        <scheme val="minor"/>
      </rPr>
      <t>=</t>
    </r>
    <r>
      <rPr>
        <i/>
        <vertAlign val="subscript"/>
        <sz val="11"/>
        <color theme="1"/>
        <rFont val="Calibri"/>
        <family val="2"/>
        <scheme val="minor"/>
      </rPr>
      <t>T</t>
    </r>
    <r>
      <rPr>
        <vertAlign val="superscript"/>
        <sz val="11"/>
        <color theme="1"/>
        <rFont val="Calibri"/>
        <family val="2"/>
        <scheme val="minor"/>
      </rPr>
      <t>c</t>
    </r>
    <r>
      <rPr>
        <sz val="11"/>
        <color theme="1"/>
        <rFont val="Calibri"/>
        <family val="2"/>
        <scheme val="minor"/>
      </rPr>
      <t xml:space="preserve"> = 0     (</t>
    </r>
    <r>
      <rPr>
        <i/>
        <sz val="11"/>
        <color theme="1"/>
        <rFont val="Calibri"/>
        <family val="2"/>
        <scheme val="minor"/>
      </rPr>
      <t>∂</t>
    </r>
    <r>
      <rPr>
        <vertAlign val="superscript"/>
        <sz val="11"/>
        <color theme="1"/>
        <rFont val="Calibri"/>
        <family val="2"/>
        <scheme val="minor"/>
      </rPr>
      <t>2</t>
    </r>
    <r>
      <rPr>
        <i/>
        <sz val="11"/>
        <color theme="1"/>
        <rFont val="Calibri"/>
        <family val="2"/>
        <scheme val="minor"/>
      </rPr>
      <t>p</t>
    </r>
    <r>
      <rPr>
        <sz val="11"/>
        <color theme="1"/>
        <rFont val="Calibri"/>
        <family val="2"/>
        <scheme val="minor"/>
      </rPr>
      <t>/</t>
    </r>
    <r>
      <rPr>
        <i/>
        <sz val="11"/>
        <color theme="1"/>
        <rFont val="Calibri"/>
        <family val="2"/>
        <scheme val="minor"/>
      </rPr>
      <t>∂V</t>
    </r>
    <r>
      <rPr>
        <vertAlign val="superscript"/>
        <sz val="11"/>
        <color theme="1"/>
        <rFont val="Calibri"/>
        <family val="2"/>
        <scheme val="minor"/>
      </rPr>
      <t>2</t>
    </r>
    <r>
      <rPr>
        <sz val="11"/>
        <color theme="1"/>
        <rFont val="Calibri"/>
        <family val="2"/>
        <scheme val="minor"/>
      </rPr>
      <t>)</t>
    </r>
    <r>
      <rPr>
        <i/>
        <vertAlign val="subscript"/>
        <sz val="11"/>
        <color theme="1"/>
        <rFont val="Calibri"/>
        <family val="2"/>
        <scheme val="minor"/>
      </rPr>
      <t>T=T</t>
    </r>
    <r>
      <rPr>
        <vertAlign val="superscript"/>
        <sz val="11"/>
        <color theme="1"/>
        <rFont val="Calibri"/>
        <family val="2"/>
        <scheme val="minor"/>
      </rPr>
      <t>c</t>
    </r>
    <r>
      <rPr>
        <sz val="11"/>
        <color theme="1"/>
        <rFont val="Calibri"/>
        <family val="2"/>
        <scheme val="minor"/>
      </rPr>
      <t xml:space="preserve"> = 0 </t>
    </r>
  </si>
  <si>
    <t>At temperatures above the critical temperature a gas cannot be liquefied.</t>
  </si>
  <si>
    <t>The state of a gas can be accurately expressed by an equation of the form:</t>
  </si>
  <si>
    <r>
      <t>    </t>
    </r>
    <r>
      <rPr>
        <b/>
        <sz val="11"/>
        <color theme="1"/>
        <rFont val="Calibri"/>
        <family val="2"/>
        <scheme val="minor"/>
      </rPr>
      <t>(2)</t>
    </r>
  </si>
  <si>
    <r>
      <t>Z</t>
    </r>
    <r>
      <rPr>
        <sz val="11"/>
        <color theme="1"/>
        <rFont val="Calibri"/>
        <family val="2"/>
        <scheme val="minor"/>
      </rPr>
      <t xml:space="preserve"> = </t>
    </r>
    <r>
      <rPr>
        <i/>
        <sz val="11"/>
        <color theme="1"/>
        <rFont val="Calibri"/>
        <family val="2"/>
        <scheme val="minor"/>
      </rPr>
      <t>pV</t>
    </r>
    <r>
      <rPr>
        <vertAlign val="subscript"/>
        <sz val="11"/>
        <color theme="1"/>
        <rFont val="Calibri"/>
        <family val="2"/>
        <scheme val="minor"/>
      </rPr>
      <t>m</t>
    </r>
    <r>
      <rPr>
        <sz val="11"/>
        <color theme="1"/>
        <rFont val="Calibri"/>
        <family val="2"/>
        <scheme val="minor"/>
      </rPr>
      <t>/</t>
    </r>
    <r>
      <rPr>
        <i/>
        <sz val="11"/>
        <color theme="1"/>
        <rFont val="Calibri"/>
        <family val="2"/>
        <scheme val="minor"/>
      </rPr>
      <t>RT</t>
    </r>
    <r>
      <rPr>
        <sz val="11"/>
        <color theme="1"/>
        <rFont val="Calibri"/>
        <family val="2"/>
        <scheme val="minor"/>
      </rPr>
      <t xml:space="preserve">= 1 + </t>
    </r>
    <r>
      <rPr>
        <i/>
        <sz val="11"/>
        <color theme="1"/>
        <rFont val="Calibri"/>
        <family val="2"/>
        <scheme val="minor"/>
      </rPr>
      <t>B</t>
    </r>
    <r>
      <rPr>
        <sz val="11"/>
        <color theme="1"/>
        <rFont val="Calibri"/>
        <family val="2"/>
        <scheme val="minor"/>
      </rPr>
      <t>/</t>
    </r>
    <r>
      <rPr>
        <i/>
        <sz val="11"/>
        <color theme="1"/>
        <rFont val="Calibri"/>
        <family val="2"/>
        <scheme val="minor"/>
      </rPr>
      <t>V</t>
    </r>
    <r>
      <rPr>
        <vertAlign val="subscript"/>
        <sz val="11"/>
        <color theme="1"/>
        <rFont val="Calibri"/>
        <family val="2"/>
        <scheme val="minor"/>
      </rPr>
      <t>m</t>
    </r>
    <r>
      <rPr>
        <sz val="11"/>
        <color theme="1"/>
        <rFont val="Calibri"/>
        <family val="2"/>
        <scheme val="minor"/>
      </rPr>
      <t xml:space="preserve"> +</t>
    </r>
    <r>
      <rPr>
        <i/>
        <sz val="11"/>
        <color theme="1"/>
        <rFont val="Calibri"/>
        <family val="2"/>
        <scheme val="minor"/>
      </rPr>
      <t>C</t>
    </r>
    <r>
      <rPr>
        <sz val="11"/>
        <color theme="1"/>
        <rFont val="Calibri"/>
        <family val="2"/>
        <scheme val="minor"/>
      </rPr>
      <t>/</t>
    </r>
    <r>
      <rPr>
        <i/>
        <sz val="11"/>
        <color theme="1"/>
        <rFont val="Calibri"/>
        <family val="2"/>
        <scheme val="minor"/>
      </rPr>
      <t>V</t>
    </r>
    <r>
      <rPr>
        <vertAlign val="superscript"/>
        <sz val="11"/>
        <color theme="1"/>
        <rFont val="Calibri"/>
        <family val="2"/>
        <scheme val="minor"/>
      </rPr>
      <t>2</t>
    </r>
    <r>
      <rPr>
        <vertAlign val="subscript"/>
        <sz val="11"/>
        <color theme="1"/>
        <rFont val="Calibri"/>
        <family val="2"/>
        <scheme val="minor"/>
      </rPr>
      <t>m</t>
    </r>
    <r>
      <rPr>
        <sz val="11"/>
        <color theme="1"/>
        <rFont val="Calibri"/>
        <family val="2"/>
        <scheme val="minor"/>
      </rPr>
      <t xml:space="preserve"> + ...</t>
    </r>
  </si>
  <si>
    <r>
      <t xml:space="preserve">where </t>
    </r>
    <r>
      <rPr>
        <i/>
        <sz val="11"/>
        <color theme="1"/>
        <rFont val="Calibri"/>
        <family val="2"/>
        <scheme val="minor"/>
      </rPr>
      <t>R</t>
    </r>
    <r>
      <rPr>
        <sz val="11"/>
        <color theme="1"/>
        <rFont val="Calibri"/>
        <family val="2"/>
        <scheme val="minor"/>
      </rPr>
      <t xml:space="preserve"> is the gas constant: </t>
    </r>
    <r>
      <rPr>
        <i/>
        <sz val="11"/>
        <color theme="1"/>
        <rFont val="Calibri"/>
        <family val="2"/>
        <scheme val="minor"/>
      </rPr>
      <t>R</t>
    </r>
    <r>
      <rPr>
        <sz val="11"/>
        <color theme="1"/>
        <rFont val="Calibri"/>
        <family val="2"/>
        <scheme val="minor"/>
      </rPr>
      <t xml:space="preserve"> = (8.314 510 ± 0.000 070) J K</t>
    </r>
    <r>
      <rPr>
        <vertAlign val="superscript"/>
        <sz val="11"/>
        <color theme="1"/>
        <rFont val="Calibri"/>
        <family val="2"/>
        <scheme val="minor"/>
      </rPr>
      <t>−1</t>
    </r>
    <r>
      <rPr>
        <sz val="11"/>
        <color theme="1"/>
        <rFont val="Calibri"/>
        <family val="2"/>
        <scheme val="minor"/>
      </rPr>
      <t xml:space="preserve"> mol</t>
    </r>
    <r>
      <rPr>
        <vertAlign val="superscript"/>
        <sz val="11"/>
        <color theme="1"/>
        <rFont val="Calibri"/>
        <family val="2"/>
        <scheme val="minor"/>
      </rPr>
      <t>−1</t>
    </r>
    <r>
      <rPr>
        <sz val="11"/>
        <color theme="1"/>
        <rFont val="Calibri"/>
        <family val="2"/>
        <scheme val="minor"/>
      </rPr>
      <t xml:space="preserve">; </t>
    </r>
    <r>
      <rPr>
        <i/>
        <sz val="11"/>
        <color theme="1"/>
        <rFont val="Calibri"/>
        <family val="2"/>
        <scheme val="minor"/>
      </rPr>
      <t>B,C</t>
    </r>
    <r>
      <rPr>
        <sz val="11"/>
        <color theme="1"/>
        <rFont val="Calibri"/>
        <family val="2"/>
        <scheme val="minor"/>
      </rPr>
      <t xml:space="preserve">,..., are the second, third,..., virial coefficients which for a given substance are functions of temperature only; and </t>
    </r>
    <r>
      <rPr>
        <i/>
        <sz val="11"/>
        <color theme="1"/>
        <rFont val="Calibri"/>
        <family val="2"/>
        <scheme val="minor"/>
      </rPr>
      <t>Z</t>
    </r>
    <r>
      <rPr>
        <sz val="11"/>
        <color theme="1"/>
        <rFont val="Calibri"/>
        <family val="2"/>
        <scheme val="minor"/>
      </rPr>
      <t xml:space="preserve"> is called the compression factor. As a rough rule, neglect of the third and higher virial coefficients in equation (2) leads to percentage errors 10</t>
    </r>
    <r>
      <rPr>
        <vertAlign val="superscript"/>
        <sz val="11"/>
        <color theme="1"/>
        <rFont val="Calibri"/>
        <family val="2"/>
        <scheme val="minor"/>
      </rPr>
      <t>2</t>
    </r>
    <r>
      <rPr>
        <sz val="11"/>
        <color theme="1"/>
        <rFont val="Calibri"/>
        <family val="2"/>
        <scheme val="minor"/>
      </rPr>
      <t xml:space="preserve"> |</t>
    </r>
    <r>
      <rPr>
        <i/>
        <sz val="11"/>
        <color theme="1"/>
        <rFont val="Calibri"/>
        <family val="2"/>
        <scheme val="minor"/>
      </rPr>
      <t>δZ</t>
    </r>
    <r>
      <rPr>
        <sz val="11"/>
        <color theme="1"/>
        <rFont val="Calibri"/>
        <family val="2"/>
        <scheme val="minor"/>
      </rPr>
      <t>/</t>
    </r>
    <r>
      <rPr>
        <i/>
        <sz val="11"/>
        <color theme="1"/>
        <rFont val="Calibri"/>
        <family val="2"/>
        <scheme val="minor"/>
      </rPr>
      <t>Z</t>
    </r>
    <r>
      <rPr>
        <sz val="11"/>
        <color theme="1"/>
        <rFont val="Calibri"/>
        <family val="2"/>
        <scheme val="minor"/>
      </rPr>
      <t>| &lt;</t>
    </r>
    <r>
      <rPr>
        <i/>
        <sz val="11"/>
        <color theme="1"/>
        <rFont val="Calibri"/>
        <family val="2"/>
        <scheme val="minor"/>
      </rPr>
      <t>x</t>
    </r>
    <r>
      <rPr>
        <sz val="11"/>
        <color theme="1"/>
        <rFont val="Calibri"/>
        <family val="2"/>
        <scheme val="minor"/>
      </rPr>
      <t xml:space="preserve"> provided that </t>
    </r>
    <r>
      <rPr>
        <i/>
        <sz val="11"/>
        <color theme="1"/>
        <rFont val="Calibri"/>
        <family val="2"/>
        <scheme val="minor"/>
      </rPr>
      <t>p</t>
    </r>
    <r>
      <rPr>
        <sz val="11"/>
        <color theme="1"/>
        <rFont val="Calibri"/>
        <family val="2"/>
        <scheme val="minor"/>
      </rPr>
      <t>/</t>
    </r>
    <r>
      <rPr>
        <i/>
        <sz val="11"/>
        <color theme="1"/>
        <rFont val="Calibri"/>
        <family val="2"/>
        <scheme val="minor"/>
      </rPr>
      <t>p</t>
    </r>
    <r>
      <rPr>
        <vertAlign val="superscript"/>
        <sz val="11"/>
        <color theme="1"/>
        <rFont val="Calibri"/>
        <family val="2"/>
        <scheme val="minor"/>
      </rPr>
      <t>c</t>
    </r>
    <r>
      <rPr>
        <sz val="11"/>
        <color theme="1"/>
        <rFont val="Calibri"/>
        <family val="2"/>
        <scheme val="minor"/>
      </rPr>
      <t xml:space="preserve"> &lt; 0.2</t>
    </r>
    <r>
      <rPr>
        <i/>
        <sz val="11"/>
        <color theme="1"/>
        <rFont val="Calibri"/>
        <family val="2"/>
        <scheme val="minor"/>
      </rPr>
      <t>x</t>
    </r>
    <r>
      <rPr>
        <vertAlign val="superscript"/>
        <sz val="11"/>
        <color theme="1"/>
        <rFont val="Calibri"/>
        <family val="2"/>
        <scheme val="minor"/>
      </rPr>
      <t>1/2</t>
    </r>
    <r>
      <rPr>
        <sz val="11"/>
        <color theme="1"/>
        <rFont val="Calibri"/>
        <family val="2"/>
        <scheme val="minor"/>
      </rPr>
      <t xml:space="preserve"> at </t>
    </r>
    <r>
      <rPr>
        <i/>
        <sz val="11"/>
        <color theme="1"/>
        <rFont val="Calibri"/>
        <family val="2"/>
        <scheme val="minor"/>
      </rPr>
      <t>T</t>
    </r>
    <r>
      <rPr>
        <sz val="11"/>
        <color theme="1"/>
        <rFont val="Calibri"/>
        <family val="2"/>
        <scheme val="minor"/>
      </rPr>
      <t>/</t>
    </r>
    <r>
      <rPr>
        <i/>
        <sz val="11"/>
        <color theme="1"/>
        <rFont val="Calibri"/>
        <family val="2"/>
        <scheme val="minor"/>
      </rPr>
      <t>T</t>
    </r>
    <r>
      <rPr>
        <vertAlign val="superscript"/>
        <sz val="11"/>
        <color theme="1"/>
        <rFont val="Calibri"/>
        <family val="2"/>
        <scheme val="minor"/>
      </rPr>
      <t>c</t>
    </r>
    <r>
      <rPr>
        <sz val="11"/>
        <color theme="1"/>
        <rFont val="Calibri"/>
        <family val="2"/>
        <scheme val="minor"/>
      </rPr>
      <t xml:space="preserve"> = 0.6; or </t>
    </r>
    <r>
      <rPr>
        <i/>
        <sz val="11"/>
        <color theme="1"/>
        <rFont val="Calibri"/>
        <family val="2"/>
        <scheme val="minor"/>
      </rPr>
      <t>p</t>
    </r>
    <r>
      <rPr>
        <sz val="11"/>
        <color theme="1"/>
        <rFont val="Calibri"/>
        <family val="2"/>
        <scheme val="minor"/>
      </rPr>
      <t>/</t>
    </r>
    <r>
      <rPr>
        <i/>
        <sz val="11"/>
        <color theme="1"/>
        <rFont val="Calibri"/>
        <family val="2"/>
        <scheme val="minor"/>
      </rPr>
      <t>p</t>
    </r>
    <r>
      <rPr>
        <vertAlign val="superscript"/>
        <sz val="11"/>
        <color theme="1"/>
        <rFont val="Calibri"/>
        <family val="2"/>
        <scheme val="minor"/>
      </rPr>
      <t>c</t>
    </r>
    <r>
      <rPr>
        <sz val="11"/>
        <color theme="1"/>
        <rFont val="Calibri"/>
        <family val="2"/>
        <scheme val="minor"/>
      </rPr>
      <t xml:space="preserve"> &lt; 0.6</t>
    </r>
    <r>
      <rPr>
        <i/>
        <sz val="11"/>
        <color theme="1"/>
        <rFont val="Calibri"/>
        <family val="2"/>
        <scheme val="minor"/>
      </rPr>
      <t>x</t>
    </r>
    <r>
      <rPr>
        <vertAlign val="superscript"/>
        <sz val="11"/>
        <color theme="1"/>
        <rFont val="Calibri"/>
        <family val="2"/>
        <scheme val="minor"/>
      </rPr>
      <t>1/2</t>
    </r>
    <r>
      <rPr>
        <sz val="11"/>
        <color theme="1"/>
        <rFont val="Calibri"/>
        <family val="2"/>
        <scheme val="minor"/>
      </rPr>
      <t xml:space="preserve"> at </t>
    </r>
    <r>
      <rPr>
        <i/>
        <sz val="11"/>
        <color theme="1"/>
        <rFont val="Calibri"/>
        <family val="2"/>
        <scheme val="minor"/>
      </rPr>
      <t>T</t>
    </r>
    <r>
      <rPr>
        <sz val="11"/>
        <color theme="1"/>
        <rFont val="Calibri"/>
        <family val="2"/>
        <scheme val="minor"/>
      </rPr>
      <t>/</t>
    </r>
    <r>
      <rPr>
        <i/>
        <sz val="11"/>
        <color theme="1"/>
        <rFont val="Calibri"/>
        <family val="2"/>
        <scheme val="minor"/>
      </rPr>
      <t>T</t>
    </r>
    <r>
      <rPr>
        <vertAlign val="superscript"/>
        <sz val="11"/>
        <color theme="1"/>
        <rFont val="Calibri"/>
        <family val="2"/>
        <scheme val="minor"/>
      </rPr>
      <t>c</t>
    </r>
    <r>
      <rPr>
        <sz val="11"/>
        <color theme="1"/>
        <rFont val="Calibri"/>
        <family val="2"/>
        <scheme val="minor"/>
      </rPr>
      <t xml:space="preserve"> = 1; or </t>
    </r>
    <r>
      <rPr>
        <i/>
        <sz val="11"/>
        <color theme="1"/>
        <rFont val="Calibri"/>
        <family val="2"/>
        <scheme val="minor"/>
      </rPr>
      <t>p</t>
    </r>
    <r>
      <rPr>
        <sz val="11"/>
        <color theme="1"/>
        <rFont val="Calibri"/>
        <family val="2"/>
        <scheme val="minor"/>
      </rPr>
      <t>/</t>
    </r>
    <r>
      <rPr>
        <i/>
        <sz val="11"/>
        <color theme="1"/>
        <rFont val="Calibri"/>
        <family val="2"/>
        <scheme val="minor"/>
      </rPr>
      <t>p</t>
    </r>
    <r>
      <rPr>
        <vertAlign val="superscript"/>
        <sz val="11"/>
        <color theme="1"/>
        <rFont val="Calibri"/>
        <family val="2"/>
        <scheme val="minor"/>
      </rPr>
      <t>c</t>
    </r>
    <r>
      <rPr>
        <sz val="11"/>
        <color theme="1"/>
        <rFont val="Calibri"/>
        <family val="2"/>
        <scheme val="minor"/>
      </rPr>
      <t xml:space="preserve"> &lt; 1.3</t>
    </r>
    <r>
      <rPr>
        <i/>
        <sz val="11"/>
        <color theme="1"/>
        <rFont val="Calibri"/>
        <family val="2"/>
        <scheme val="minor"/>
      </rPr>
      <t>x</t>
    </r>
    <r>
      <rPr>
        <vertAlign val="superscript"/>
        <sz val="11"/>
        <color theme="1"/>
        <rFont val="Calibri"/>
        <family val="2"/>
        <scheme val="minor"/>
      </rPr>
      <t>1/2</t>
    </r>
    <r>
      <rPr>
        <sz val="11"/>
        <color theme="1"/>
        <rFont val="Calibri"/>
        <family val="2"/>
        <scheme val="minor"/>
      </rPr>
      <t xml:space="preserve"> at </t>
    </r>
    <r>
      <rPr>
        <i/>
        <sz val="11"/>
        <color theme="1"/>
        <rFont val="Calibri"/>
        <family val="2"/>
        <scheme val="minor"/>
      </rPr>
      <t>T</t>
    </r>
    <r>
      <rPr>
        <sz val="11"/>
        <color theme="1"/>
        <rFont val="Calibri"/>
        <family val="2"/>
        <scheme val="minor"/>
      </rPr>
      <t>/</t>
    </r>
    <r>
      <rPr>
        <i/>
        <sz val="11"/>
        <color theme="1"/>
        <rFont val="Calibri"/>
        <family val="2"/>
        <scheme val="minor"/>
      </rPr>
      <t>T</t>
    </r>
    <r>
      <rPr>
        <vertAlign val="superscript"/>
        <sz val="11"/>
        <color theme="1"/>
        <rFont val="Calibri"/>
        <family val="2"/>
        <scheme val="minor"/>
      </rPr>
      <t>c</t>
    </r>
    <r>
      <rPr>
        <sz val="11"/>
        <color theme="1"/>
        <rFont val="Calibri"/>
        <family val="2"/>
        <scheme val="minor"/>
      </rPr>
      <t xml:space="preserve"> = 2; or </t>
    </r>
    <r>
      <rPr>
        <i/>
        <sz val="11"/>
        <color theme="1"/>
        <rFont val="Calibri"/>
        <family val="2"/>
        <scheme val="minor"/>
      </rPr>
      <t>p</t>
    </r>
    <r>
      <rPr>
        <sz val="11"/>
        <color theme="1"/>
        <rFont val="Calibri"/>
        <family val="2"/>
        <scheme val="minor"/>
      </rPr>
      <t>/</t>
    </r>
    <r>
      <rPr>
        <i/>
        <sz val="11"/>
        <color theme="1"/>
        <rFont val="Calibri"/>
        <family val="2"/>
        <scheme val="minor"/>
      </rPr>
      <t>p</t>
    </r>
    <r>
      <rPr>
        <vertAlign val="superscript"/>
        <sz val="11"/>
        <color theme="1"/>
        <rFont val="Calibri"/>
        <family val="2"/>
        <scheme val="minor"/>
      </rPr>
      <t>c</t>
    </r>
    <r>
      <rPr>
        <sz val="11"/>
        <color theme="1"/>
        <rFont val="Calibri"/>
        <family val="2"/>
        <scheme val="minor"/>
      </rPr>
      <t xml:space="preserve"> &lt; 3</t>
    </r>
    <r>
      <rPr>
        <i/>
        <sz val="11"/>
        <color theme="1"/>
        <rFont val="Calibri"/>
        <family val="2"/>
        <scheme val="minor"/>
      </rPr>
      <t>x</t>
    </r>
    <r>
      <rPr>
        <vertAlign val="superscript"/>
        <sz val="11"/>
        <color theme="1"/>
        <rFont val="Calibri"/>
        <family val="2"/>
        <scheme val="minor"/>
      </rPr>
      <t>1/2</t>
    </r>
    <r>
      <rPr>
        <sz val="11"/>
        <color theme="1"/>
        <rFont val="Calibri"/>
        <family val="2"/>
        <scheme val="minor"/>
      </rPr>
      <t xml:space="preserve"> at </t>
    </r>
    <r>
      <rPr>
        <i/>
        <sz val="11"/>
        <color theme="1"/>
        <rFont val="Calibri"/>
        <family val="2"/>
        <scheme val="minor"/>
      </rPr>
      <t>T</t>
    </r>
    <r>
      <rPr>
        <sz val="11"/>
        <color theme="1"/>
        <rFont val="Calibri"/>
        <family val="2"/>
        <scheme val="minor"/>
      </rPr>
      <t>/</t>
    </r>
    <r>
      <rPr>
        <i/>
        <sz val="11"/>
        <color theme="1"/>
        <rFont val="Calibri"/>
        <family val="2"/>
        <scheme val="minor"/>
      </rPr>
      <t>T</t>
    </r>
    <r>
      <rPr>
        <vertAlign val="superscript"/>
        <sz val="11"/>
        <color theme="1"/>
        <rFont val="Calibri"/>
        <family val="2"/>
        <scheme val="minor"/>
      </rPr>
      <t>c</t>
    </r>
    <r>
      <rPr>
        <sz val="11"/>
        <color theme="1"/>
        <rFont val="Calibri"/>
        <family val="2"/>
        <scheme val="minor"/>
      </rPr>
      <t xml:space="preserve"> = 4.</t>
    </r>
  </si>
  <si>
    <r>
      <t xml:space="preserve">The second virial coefficient </t>
    </r>
    <r>
      <rPr>
        <i/>
        <sz val="11"/>
        <color theme="1"/>
        <rFont val="Calibri"/>
        <family val="2"/>
        <scheme val="minor"/>
      </rPr>
      <t>B</t>
    </r>
    <r>
      <rPr>
        <sz val="11"/>
        <color theme="1"/>
        <rFont val="Calibri"/>
        <family val="2"/>
        <scheme val="minor"/>
      </rPr>
      <t xml:space="preserve"> of a gas can be fitted, usually within experimental errors over the range of temperatures at which measurements have been made, by an equation of the form:</t>
    </r>
  </si>
  <si>
    <r>
      <t>    </t>
    </r>
    <r>
      <rPr>
        <b/>
        <sz val="11"/>
        <color theme="1"/>
        <rFont val="Calibri"/>
        <family val="2"/>
        <scheme val="minor"/>
      </rPr>
      <t>(3)</t>
    </r>
  </si>
  <si>
    <r>
      <t>B</t>
    </r>
    <r>
      <rPr>
        <sz val="11"/>
        <color theme="1"/>
        <rFont val="Calibri"/>
        <family val="2"/>
        <scheme val="minor"/>
      </rPr>
      <t>/(cm</t>
    </r>
    <r>
      <rPr>
        <vertAlign val="superscript"/>
        <sz val="11"/>
        <color theme="1"/>
        <rFont val="Calibri"/>
        <family val="2"/>
        <scheme val="minor"/>
      </rPr>
      <t>3</t>
    </r>
    <r>
      <rPr>
        <sz val="11"/>
        <color theme="1"/>
        <rFont val="Calibri"/>
        <family val="2"/>
        <scheme val="minor"/>
      </rPr>
      <t xml:space="preserve"> mol</t>
    </r>
    <r>
      <rPr>
        <vertAlign val="superscript"/>
        <sz val="11"/>
        <color theme="1"/>
        <rFont val="Calibri"/>
        <family val="2"/>
        <scheme val="minor"/>
      </rPr>
      <t>−1</t>
    </r>
    <r>
      <rPr>
        <sz val="11"/>
        <color theme="1"/>
        <rFont val="Calibri"/>
        <family val="2"/>
        <scheme val="minor"/>
      </rPr>
      <t xml:space="preserve">) = </t>
    </r>
    <r>
      <rPr>
        <i/>
        <sz val="11"/>
        <color theme="1"/>
        <rFont val="Calibri"/>
        <family val="2"/>
        <scheme val="minor"/>
      </rPr>
      <t>a</t>
    </r>
    <r>
      <rPr>
        <sz val="11"/>
        <color theme="1"/>
        <rFont val="Calibri"/>
        <family val="2"/>
        <scheme val="minor"/>
      </rPr>
      <t xml:space="preserve"> − </t>
    </r>
    <r>
      <rPr>
        <i/>
        <sz val="11"/>
        <color theme="1"/>
        <rFont val="Calibri"/>
        <family val="2"/>
        <scheme val="minor"/>
      </rPr>
      <t>b</t>
    </r>
    <r>
      <rPr>
        <sz val="11"/>
        <color theme="1"/>
        <rFont val="Calibri"/>
        <family val="2"/>
        <scheme val="minor"/>
      </rPr>
      <t xml:space="preserve"> exp{</t>
    </r>
    <r>
      <rPr>
        <i/>
        <sz val="11"/>
        <color theme="1"/>
        <rFont val="Calibri"/>
        <family val="2"/>
        <scheme val="minor"/>
      </rPr>
      <t>c</t>
    </r>
    <r>
      <rPr>
        <sz val="11"/>
        <color theme="1"/>
        <rFont val="Calibri"/>
        <family val="2"/>
        <scheme val="minor"/>
      </rPr>
      <t>(K/</t>
    </r>
    <r>
      <rPr>
        <i/>
        <sz val="11"/>
        <color theme="1"/>
        <rFont val="Calibri"/>
        <family val="2"/>
        <scheme val="minor"/>
      </rPr>
      <t>T</t>
    </r>
    <r>
      <rPr>
        <sz val="11"/>
        <color theme="1"/>
        <rFont val="Calibri"/>
        <family val="2"/>
        <scheme val="minor"/>
      </rPr>
      <t>)}.</t>
    </r>
  </si>
  <si>
    <r>
      <t xml:space="preserve">Values of </t>
    </r>
    <r>
      <rPr>
        <i/>
        <sz val="11"/>
        <color theme="1"/>
        <rFont val="Calibri"/>
        <family val="2"/>
        <scheme val="minor"/>
      </rPr>
      <t>a</t>
    </r>
    <r>
      <rPr>
        <sz val="11"/>
        <color theme="1"/>
        <rFont val="Calibri"/>
        <family val="2"/>
        <scheme val="minor"/>
      </rPr>
      <t xml:space="preserve">, </t>
    </r>
    <r>
      <rPr>
        <i/>
        <sz val="11"/>
        <color theme="1"/>
        <rFont val="Calibri"/>
        <family val="2"/>
        <scheme val="minor"/>
      </rPr>
      <t>b</t>
    </r>
    <r>
      <rPr>
        <sz val="11"/>
        <color theme="1"/>
        <rFont val="Calibri"/>
        <family val="2"/>
        <scheme val="minor"/>
      </rPr>
      <t xml:space="preserve">, and c are given, where possible, for the range of temperatures from </t>
    </r>
    <r>
      <rPr>
        <i/>
        <sz val="11"/>
        <color theme="1"/>
        <rFont val="Calibri"/>
        <family val="2"/>
        <scheme val="minor"/>
      </rPr>
      <t>T</t>
    </r>
    <r>
      <rPr>
        <vertAlign val="subscript"/>
        <sz val="11"/>
        <color theme="1"/>
        <rFont val="Calibri"/>
        <family val="2"/>
        <scheme val="minor"/>
      </rPr>
      <t>L</t>
    </r>
    <r>
      <rPr>
        <sz val="11"/>
        <color theme="1"/>
        <rFont val="Calibri"/>
        <family val="2"/>
        <scheme val="minor"/>
      </rPr>
      <t xml:space="preserve"> to </t>
    </r>
    <r>
      <rPr>
        <i/>
        <sz val="11"/>
        <color theme="1"/>
        <rFont val="Calibri"/>
        <family val="2"/>
        <scheme val="minor"/>
      </rPr>
      <t>T</t>
    </r>
    <r>
      <rPr>
        <vertAlign val="subscript"/>
        <sz val="11"/>
        <color theme="1"/>
        <rFont val="Calibri"/>
        <family val="2"/>
        <scheme val="minor"/>
      </rPr>
      <t>U</t>
    </r>
    <r>
      <rPr>
        <sz val="11"/>
        <color theme="1"/>
        <rFont val="Calibri"/>
        <family val="2"/>
        <scheme val="minor"/>
      </rPr>
      <t>.</t>
    </r>
  </si>
  <si>
    <r>
      <t>     For Ar, Kr, Xe, CH</t>
    </r>
    <r>
      <rPr>
        <vertAlign val="subscript"/>
        <sz val="11"/>
        <color theme="1"/>
        <rFont val="Calibri"/>
        <family val="2"/>
        <scheme val="minor"/>
      </rPr>
      <t>4</t>
    </r>
    <r>
      <rPr>
        <sz val="11"/>
        <color theme="1"/>
        <rFont val="Calibri"/>
        <family val="2"/>
        <scheme val="minor"/>
      </rPr>
      <t>, N</t>
    </r>
    <r>
      <rPr>
        <vertAlign val="subscript"/>
        <sz val="11"/>
        <color theme="1"/>
        <rFont val="Calibri"/>
        <family val="2"/>
        <scheme val="minor"/>
      </rPr>
      <t>2</t>
    </r>
    <r>
      <rPr>
        <sz val="11"/>
        <color theme="1"/>
        <rFont val="Calibri"/>
        <family val="2"/>
        <scheme val="minor"/>
      </rPr>
      <t>, O</t>
    </r>
    <r>
      <rPr>
        <vertAlign val="subscript"/>
        <sz val="11"/>
        <color theme="1"/>
        <rFont val="Calibri"/>
        <family val="2"/>
        <scheme val="minor"/>
      </rPr>
      <t>2</t>
    </r>
    <r>
      <rPr>
        <sz val="11"/>
        <color theme="1"/>
        <rFont val="Calibri"/>
        <family val="2"/>
        <scheme val="minor"/>
      </rPr>
      <t xml:space="preserve">, and CO accurately, and with useful but lower accuracy for other substances, the critical compression factor </t>
    </r>
    <r>
      <rPr>
        <i/>
        <sz val="11"/>
        <color theme="1"/>
        <rFont val="Calibri"/>
        <family val="2"/>
        <scheme val="minor"/>
      </rPr>
      <t>Z</t>
    </r>
    <r>
      <rPr>
        <vertAlign val="superscript"/>
        <sz val="11"/>
        <color theme="1"/>
        <rFont val="Calibri"/>
        <family val="2"/>
        <scheme val="minor"/>
      </rPr>
      <t>c</t>
    </r>
    <r>
      <rPr>
        <sz val="11"/>
        <color theme="1"/>
        <rFont val="Calibri"/>
        <family val="2"/>
        <scheme val="minor"/>
      </rPr>
      <t xml:space="preserve"> = 0.29, and </t>
    </r>
    <r>
      <rPr>
        <i/>
        <sz val="11"/>
        <color theme="1"/>
        <rFont val="Calibri"/>
        <family val="2"/>
        <scheme val="minor"/>
      </rPr>
      <t>B</t>
    </r>
    <r>
      <rPr>
        <sz val="11"/>
        <color theme="1"/>
        <rFont val="Calibri"/>
        <family val="2"/>
        <scheme val="minor"/>
      </rPr>
      <t xml:space="preserve"> is given by</t>
    </r>
  </si>
  <si>
    <r>
      <t>    </t>
    </r>
    <r>
      <rPr>
        <b/>
        <sz val="11"/>
        <color theme="1"/>
        <rFont val="Calibri"/>
        <family val="2"/>
        <scheme val="minor"/>
      </rPr>
      <t>(4)</t>
    </r>
  </si>
  <si>
    <r>
      <t>Bp</t>
    </r>
    <r>
      <rPr>
        <vertAlign val="superscript"/>
        <sz val="11"/>
        <color theme="1"/>
        <rFont val="Calibri"/>
        <family val="2"/>
        <scheme val="minor"/>
      </rPr>
      <t>c</t>
    </r>
    <r>
      <rPr>
        <sz val="11"/>
        <color theme="1"/>
        <rFont val="Calibri"/>
        <family val="2"/>
        <scheme val="minor"/>
      </rPr>
      <t>/</t>
    </r>
    <r>
      <rPr>
        <i/>
        <sz val="11"/>
        <color theme="1"/>
        <rFont val="Calibri"/>
        <family val="2"/>
        <scheme val="minor"/>
      </rPr>
      <t>RT</t>
    </r>
    <r>
      <rPr>
        <vertAlign val="superscript"/>
        <sz val="11"/>
        <color theme="1"/>
        <rFont val="Calibri"/>
        <family val="2"/>
        <scheme val="minor"/>
      </rPr>
      <t>c</t>
    </r>
    <r>
      <rPr>
        <sz val="11"/>
        <color theme="1"/>
        <rFont val="Calibri"/>
        <family val="2"/>
        <scheme val="minor"/>
      </rPr>
      <t xml:space="preserve"> = 0.599 − 0.467 exp(0.694</t>
    </r>
    <r>
      <rPr>
        <i/>
        <sz val="11"/>
        <color theme="1"/>
        <rFont val="Calibri"/>
        <family val="2"/>
        <scheme val="minor"/>
      </rPr>
      <t>T</t>
    </r>
    <r>
      <rPr>
        <vertAlign val="superscript"/>
        <sz val="11"/>
        <color theme="1"/>
        <rFont val="Calibri"/>
        <family val="2"/>
        <scheme val="minor"/>
      </rPr>
      <t>c</t>
    </r>
    <r>
      <rPr>
        <sz val="11"/>
        <color theme="1"/>
        <rFont val="Calibri"/>
        <family val="2"/>
        <scheme val="minor"/>
      </rPr>
      <t>/</t>
    </r>
    <r>
      <rPr>
        <i/>
        <sz val="11"/>
        <color theme="1"/>
        <rFont val="Calibri"/>
        <family val="2"/>
        <scheme val="minor"/>
      </rPr>
      <t>T</t>
    </r>
    <r>
      <rPr>
        <sz val="11"/>
        <color theme="1"/>
        <rFont val="Calibri"/>
        <family val="2"/>
        <scheme val="minor"/>
      </rPr>
      <t>).</t>
    </r>
  </si>
  <si>
    <r>
      <t xml:space="preserve">An estimate of </t>
    </r>
    <r>
      <rPr>
        <i/>
        <sz val="11"/>
        <color theme="1"/>
        <rFont val="Calibri"/>
        <family val="2"/>
        <scheme val="minor"/>
      </rPr>
      <t>B</t>
    </r>
    <r>
      <rPr>
        <sz val="11"/>
        <color theme="1"/>
        <rFont val="Calibri"/>
        <family val="2"/>
        <scheme val="minor"/>
      </rPr>
      <t xml:space="preserve"> for a substance with a value of </t>
    </r>
    <r>
      <rPr>
        <i/>
        <sz val="11"/>
        <color theme="1"/>
        <rFont val="Calibri"/>
        <family val="2"/>
        <scheme val="minor"/>
      </rPr>
      <t>Z</t>
    </r>
    <r>
      <rPr>
        <vertAlign val="superscript"/>
        <sz val="11"/>
        <color theme="1"/>
        <rFont val="Calibri"/>
        <family val="2"/>
        <scheme val="minor"/>
      </rPr>
      <t>c</t>
    </r>
    <r>
      <rPr>
        <sz val="11"/>
        <color theme="1"/>
        <rFont val="Calibri"/>
        <family val="2"/>
        <scheme val="minor"/>
      </rPr>
      <t xml:space="preserve"> appreciably different from 0.29 can be obtained by the method described in </t>
    </r>
    <r>
      <rPr>
        <i/>
        <sz val="11"/>
        <color theme="1"/>
        <rFont val="Calibri"/>
        <family val="2"/>
        <scheme val="minor"/>
      </rPr>
      <t>The Properties of Gases and Liquids</t>
    </r>
    <r>
      <rPr>
        <sz val="11"/>
        <color theme="1"/>
        <rFont val="Calibri"/>
        <family val="2"/>
        <scheme val="minor"/>
      </rPr>
      <t xml:space="preserve"> by Reid, Prausnitz, and Sherwood, 3rd edn, 1977, p. 53 (McGraw-Hill, New York). Experimental values of </t>
    </r>
    <r>
      <rPr>
        <i/>
        <sz val="11"/>
        <color theme="1"/>
        <rFont val="Calibri"/>
        <family val="2"/>
        <scheme val="minor"/>
      </rPr>
      <t>B</t>
    </r>
    <r>
      <rPr>
        <sz val="11"/>
        <color theme="1"/>
        <rFont val="Calibri"/>
        <family val="2"/>
        <scheme val="minor"/>
      </rPr>
      <t xml:space="preserve"> can be found in </t>
    </r>
    <r>
      <rPr>
        <i/>
        <sz val="11"/>
        <color theme="1"/>
        <rFont val="Calibri"/>
        <family val="2"/>
        <scheme val="minor"/>
      </rPr>
      <t>The Virial Coefficients of Pure Gases and Mixtures</t>
    </r>
    <r>
      <rPr>
        <sz val="11"/>
        <color theme="1"/>
        <rFont val="Calibri"/>
        <family val="2"/>
        <scheme val="minor"/>
      </rPr>
      <t>, by Dymond and Smith, 2nd edn, 1980 (Clarendon Press, Oxford).</t>
    </r>
  </si>
  <si>
    <t>Elements and inorganic compounds</t>
  </si>
  <si>
    <t>Element or Compound</t>
  </si>
  <si>
    <r>
      <t>p</t>
    </r>
    <r>
      <rPr>
        <vertAlign val="superscript"/>
        <sz val="11"/>
        <color theme="1"/>
        <rFont val="Calibri"/>
        <family val="2"/>
        <scheme val="minor"/>
      </rPr>
      <t>c</t>
    </r>
  </si>
  <si>
    <r>
      <t>V</t>
    </r>
    <r>
      <rPr>
        <vertAlign val="superscript"/>
        <sz val="11"/>
        <color theme="1"/>
        <rFont val="Calibri"/>
        <family val="2"/>
        <scheme val="minor"/>
      </rPr>
      <t>c</t>
    </r>
    <r>
      <rPr>
        <vertAlign val="subscript"/>
        <sz val="11"/>
        <color theme="1"/>
        <rFont val="Calibri"/>
        <family val="2"/>
        <scheme val="minor"/>
      </rPr>
      <t>m</t>
    </r>
  </si>
  <si>
    <r>
      <t>T</t>
    </r>
    <r>
      <rPr>
        <vertAlign val="superscript"/>
        <sz val="11"/>
        <color theme="1"/>
        <rFont val="Calibri"/>
        <family val="2"/>
        <scheme val="minor"/>
      </rPr>
      <t>c</t>
    </r>
  </si>
  <si>
    <r>
      <t> p</t>
    </r>
    <r>
      <rPr>
        <vertAlign val="superscript"/>
        <sz val="11"/>
        <color theme="1"/>
        <rFont val="Calibri"/>
        <family val="2"/>
        <scheme val="minor"/>
      </rPr>
      <t>c</t>
    </r>
    <r>
      <rPr>
        <i/>
        <sz val="11"/>
        <color theme="1"/>
        <rFont val="Calibri"/>
        <family val="2"/>
        <scheme val="minor"/>
      </rPr>
      <t>V</t>
    </r>
    <r>
      <rPr>
        <vertAlign val="superscript"/>
        <sz val="11"/>
        <color theme="1"/>
        <rFont val="Calibri"/>
        <family val="2"/>
        <scheme val="minor"/>
      </rPr>
      <t>c</t>
    </r>
    <r>
      <rPr>
        <vertAlign val="subscript"/>
        <sz val="11"/>
        <color theme="1"/>
        <rFont val="Calibri"/>
        <family val="2"/>
        <scheme val="minor"/>
      </rPr>
      <t>m</t>
    </r>
  </si>
  <si>
    <t>Coefficients of equations (3)</t>
  </si>
  <si>
    <r>
      <t>T</t>
    </r>
    <r>
      <rPr>
        <vertAlign val="subscript"/>
        <sz val="11"/>
        <color theme="1"/>
        <rFont val="Calibri"/>
        <family val="2"/>
        <scheme val="minor"/>
      </rPr>
      <t>L</t>
    </r>
  </si>
  <si>
    <r>
      <t>T</t>
    </r>
    <r>
      <rPr>
        <vertAlign val="subscript"/>
        <sz val="11"/>
        <color theme="1"/>
        <rFont val="Calibri"/>
        <family val="2"/>
        <scheme val="minor"/>
      </rPr>
      <t>U</t>
    </r>
  </si>
  <si>
    <t>MPa</t>
  </si>
  <si>
    <r>
      <t>cm</t>
    </r>
    <r>
      <rPr>
        <vertAlign val="superscript"/>
        <sz val="11"/>
        <color theme="1"/>
        <rFont val="Calibri"/>
        <family val="2"/>
        <scheme val="minor"/>
      </rPr>
      <t>3</t>
    </r>
    <r>
      <rPr>
        <sz val="11"/>
        <color theme="1"/>
        <rFont val="Calibri"/>
        <family val="2"/>
        <scheme val="minor"/>
      </rPr>
      <t xml:space="preserve"> mol</t>
    </r>
    <r>
      <rPr>
        <vertAlign val="superscript"/>
        <sz val="11"/>
        <color theme="1"/>
        <rFont val="Calibri"/>
        <family val="2"/>
        <scheme val="minor"/>
      </rPr>
      <t>−1</t>
    </r>
  </si>
  <si>
    <r>
      <t>RT</t>
    </r>
    <r>
      <rPr>
        <vertAlign val="superscript"/>
        <sz val="11"/>
        <color theme="1"/>
        <rFont val="Calibri"/>
        <family val="2"/>
        <scheme val="minor"/>
      </rPr>
      <t>c</t>
    </r>
  </si>
  <si>
    <t>  </t>
  </si>
  <si>
    <t>Ammonia   .   .   .   .   . </t>
  </si>
  <si>
    <t>11.35    </t>
  </si>
  <si>
    <t>   72.5</t>
  </si>
  <si>
    <t>405.5   </t>
  </si>
  <si>
    <t>  44.3</t>
  </si>
  <si>
    <t> 23.6</t>
  </si>
  <si>
    <t>573  </t>
  </si>
  <si>
    <t>Argon    .   .   .   .   .   .</t>
  </si>
  <si>
    <t>4.90    </t>
  </si>
  <si>
    <t>150.9   </t>
  </si>
  <si>
    <t>Bromine    .   .   .   .   .</t>
  </si>
  <si>
    <t>127 </t>
  </si>
  <si>
    <t>588      </t>
  </si>
  <si>
    <t>—</t>
  </si>
  <si>
    <t>  —</t>
  </si>
  <si>
    <t>—    </t>
  </si>
  <si>
    <t>Carbon dioxide     .   .   </t>
  </si>
  <si>
    <t>7.38    </t>
  </si>
  <si>
    <t>   94.0</t>
  </si>
  <si>
    <t>304.1   </t>
  </si>
  <si>
    <t> 87.7</t>
  </si>
  <si>
    <t>1100  </t>
  </si>
  <si>
    <t>Carbon disulphide .   .</t>
  </si>
  <si>
    <t>7.9      </t>
  </si>
  <si>
    <t>173 </t>
  </si>
  <si>
    <t>552      </t>
  </si>
  <si>
    <t>167.1 </t>
  </si>
  <si>
    <t>430  </t>
  </si>
  <si>
    <t>Carbon monoxide .   .</t>
  </si>
  <si>
    <t>3.50    </t>
  </si>
  <si>
    <t>   93.1</t>
  </si>
  <si>
    <t>132.9   </t>
  </si>
  <si>
    <t>154.2 </t>
  </si>
  <si>
    <t>  94.2</t>
  </si>
  <si>
    <t>  90</t>
  </si>
  <si>
    <t>Carbonyl chloride .   .</t>
  </si>
  <si>
    <t>    (phosgene)   .   .   .</t>
  </si>
  <si>
    <t>5.67    </t>
  </si>
  <si>
    <t>190 </t>
  </si>
  <si>
    <t>455      </t>
  </si>
  <si>
    <t>Chlorine   .   .   .   .   .</t>
  </si>
  <si>
    <t>7.98    </t>
  </si>
  <si>
    <t>124 </t>
  </si>
  <si>
    <t>416.9   </t>
  </si>
  <si>
    <t>131.8 </t>
  </si>
  <si>
    <t>700  </t>
  </si>
  <si>
    <t>Cyanogen    .   .   .   .</t>
  </si>
  <si>
    <t>6.0      </t>
  </si>
  <si>
    <t>400      </t>
  </si>
  <si>
    <t>508.2 </t>
  </si>
  <si>
    <t>423  </t>
  </si>
  <si>
    <t>Deuterium    .   .   .   .</t>
  </si>
  <si>
    <t>1.65    </t>
  </si>
  <si>
    <t>38.2   </t>
  </si>
  <si>
    <t>132.5 </t>
  </si>
  <si>
    <t>  18.9</t>
  </si>
  <si>
    <t>  18</t>
  </si>
  <si>
    <t>Deuterium oxide   .   .</t>
  </si>
  <si>
    <t>21.67    </t>
  </si>
  <si>
    <t>   56.3</t>
  </si>
  <si>
    <t>643.9   </t>
  </si>
  <si>
    <t>−16.8</t>
  </si>
  <si>
    <t>   3.37</t>
  </si>
  <si>
    <t>1928.2 </t>
  </si>
  <si>
    <t>773  </t>
  </si>
  <si>
    <t>Dinitrogen oxide   .   .</t>
  </si>
  <si>
    <t>7.25    </t>
  </si>
  <si>
    <t>   97.4</t>
  </si>
  <si>
    <t>309.6   </t>
  </si>
  <si>
    <t>114.8  </t>
  </si>
  <si>
    <t>Fluorine   .   .   .   .   .</t>
  </si>
  <si>
    <t>5.22    </t>
  </si>
  <si>
    <t>144.3   </t>
  </si>
  <si>
    <t>  71.4</t>
  </si>
  <si>
    <t>  80</t>
  </si>
  <si>
    <t>300  </t>
  </si>
  <si>
    <t>Helium     .   .   .   .   .</t>
  </si>
  <si>
    <t>0.227  </t>
  </si>
  <si>
    <t>   57.2</t>
  </si>
  <si>
    <t> 5.19 </t>
  </si>
  <si>
    <t>       3.245</t>
  </si>
  <si>
    <t>    7</t>
  </si>
  <si>
    <t>150  </t>
  </si>
  <si>
    <t>Hydrogen    .   .   .   .</t>
  </si>
  <si>
    <t>1.297  </t>
  </si>
  <si>
    <t>   65.0</t>
  </si>
  <si>
    <t>33.2   </t>
  </si>
  <si>
    <t>289.7  </t>
  </si>
  <si>
    <t>     9.47</t>
  </si>
  <si>
    <t>   14</t>
  </si>
  <si>
    <t>400  </t>
  </si>
  <si>
    <t>Hydrogen bromide   .</t>
  </si>
  <si>
    <t>8.55    </t>
  </si>
  <si>
    <t>363.2   </t>
  </si>
  <si>
    <t>Hydrogen chloride   .</t>
  </si>
  <si>
    <t>8.31    </t>
  </si>
  <si>
    <t>324.7   </t>
  </si>
  <si>
    <t>  57.7</t>
  </si>
  <si>
    <t>480  </t>
  </si>
  <si>
    <t>Hydrogen cyanide   .</t>
  </si>
  <si>
    <t>5.39    </t>
  </si>
  <si>
    <t>139  </t>
  </si>
  <si>
    <t>456.7   </t>
  </si>
  <si>
    <t>Hydrogen deuteride  </t>
  </si>
  <si>
    <t>1.48    </t>
  </si>
  <si>
    <t>36.0   </t>
  </si>
  <si>
    <t>Hydrogen fluoride   .</t>
  </si>
  <si>
    <t>6.48    </t>
  </si>
  <si>
    <t>461      </t>
  </si>
  <si>
    <t>Hydrogen iodide  .  </t>
  </si>
  <si>
    <t>424      </t>
  </si>
  <si>
    <t>Hydrogen sulphide  </t>
  </si>
  <si>
    <t>8.94    </t>
  </si>
  <si>
    <t>   98.5</t>
  </si>
  <si>
    <t>373.2   </t>
  </si>
  <si>
    <t>  47.7</t>
  </si>
  <si>
    <t>493  </t>
  </si>
  <si>
    <t>Iodine   .   .   .   .   .</t>
  </si>
  <si>
    <t>—       </t>
  </si>
  <si>
    <t>155  </t>
  </si>
  <si>
    <t>819      </t>
  </si>
  <si>
    <t>Krypton   .   .   .   .</t>
  </si>
  <si>
    <t>Mercury   .   .   .   .  </t>
  </si>
  <si>
    <t>172        </t>
  </si>
  <si>
    <t>   42.7</t>
  </si>
  <si>
    <t>1750      </t>
  </si>
  <si>
    <t>Neon   .   .   .   .   .   </t>
  </si>
  <si>
    <t>2.76    </t>
  </si>
  <si>
    <t>   41.7</t>
  </si>
  <si>
    <t>44.4   </t>
  </si>
  <si>
    <t>  81.0</t>
  </si>
  <si>
    <t>  30.7</t>
  </si>
  <si>
    <t>  44</t>
  </si>
  <si>
    <t>973  </t>
  </si>
  <si>
    <t>Nitrogen   .   .   .   .   </t>
  </si>
  <si>
    <t>3.39    </t>
  </si>
  <si>
    <t>   89.5</t>
  </si>
  <si>
    <t>126.2   </t>
  </si>
  <si>
    <t>141.8  </t>
  </si>
  <si>
    <t> 88.7</t>
  </si>
  <si>
    <t>  75</t>
  </si>
  <si>
    <t>Nitrogen dioxide   .   </t>
  </si>
  <si>
    <t>431      </t>
  </si>
  <si>
    <t>Nitrogen oxide   .   .  </t>
  </si>
  <si>
    <t>   57.7</t>
  </si>
  <si>
    <t>180      </t>
  </si>
  <si>
    <t>  15.9</t>
  </si>
  <si>
    <t>311  </t>
  </si>
  <si>
    <t>Oxygen   .   .   .   .   . </t>
  </si>
  <si>
    <t>5.04    </t>
  </si>
  <si>
    <t>   73.4</t>
  </si>
  <si>
    <t>154.6   </t>
  </si>
  <si>
    <t>117.0  </t>
  </si>
  <si>
    <t>  90</t>
  </si>
  <si>
    <t>Ozone   .   .   .   .   . </t>
  </si>
  <si>
    <t>5.57    </t>
  </si>
  <si>
    <t>   88.9</t>
  </si>
  <si>
    <t>261.1   </t>
  </si>
  <si>
    <t>Phosphine   .   .   .   .</t>
  </si>
  <si>
    <t>6.5      </t>
  </si>
  <si>
    <t>324.5   </t>
  </si>
  <si>
    <t>164.9  </t>
  </si>
  <si>
    <t>297  </t>
  </si>
  <si>
    <t>Radon   .   .   .   .   .  </t>
  </si>
  <si>
    <t>6.3      </t>
  </si>
  <si>
    <t>377      </t>
  </si>
  <si>
    <t>Silane   .   .   .   .   .   .</t>
  </si>
  <si>
    <t>4.84    </t>
  </si>
  <si>
    <t>269.7   </t>
  </si>
  <si>
    <t>Silicon tetrachloride   .</t>
  </si>
  <si>
    <t>3.59    </t>
  </si>
  <si>
    <t>508.1   </t>
  </si>
  <si>
    <t>Silicon tetrafluoride   .</t>
  </si>
  <si>
    <t>3.72    </t>
  </si>
  <si>
    <t>259.0   </t>
  </si>
  <si>
    <t>257.2  </t>
  </si>
  <si>
    <t>475  </t>
  </si>
  <si>
    <t>Sulphur   .   .   .   .   .</t>
  </si>
  <si>
    <t>1314      </t>
  </si>
  <si>
    <t>Sulphur dioxide   .   .</t>
  </si>
  <si>
    <t>7.88    </t>
  </si>
  <si>
    <t>430.8   </t>
  </si>
  <si>
    <t>473  </t>
  </si>
  <si>
    <t>Sulphur hexafluoride </t>
  </si>
  <si>
    <t>3.77    </t>
  </si>
  <si>
    <t>318.7   </t>
  </si>
  <si>
    <t>281.3  </t>
  </si>
  <si>
    <t>525  </t>
  </si>
  <si>
    <t>Sulphur trioxide   .   .</t>
  </si>
  <si>
    <t>8.20    </t>
  </si>
  <si>
    <t>491.0   </t>
  </si>
  <si>
    <t>Tin (IV) chloride  .   . </t>
  </si>
  <si>
    <t>3.75    </t>
  </si>
  <si>
    <t>591.9   </t>
  </si>
  <si>
    <t>Uranium hexafluoride </t>
  </si>
  <si>
    <t>4.66    </t>
  </si>
  <si>
    <t>505.8   </t>
  </si>
  <si>
    <t>380.9  </t>
  </si>
  <si>
    <t>469  </t>
  </si>
  <si>
    <t>Water   .   .   .   .   .   .</t>
  </si>
  <si>
    <t>22.06    </t>
  </si>
  <si>
    <t>     56.0</t>
  </si>
  <si>
    <t>647.1   </t>
  </si>
  <si>
    <t>  33.0</t>
  </si>
  <si>
    <t>1300.7  </t>
  </si>
  <si>
    <t>1248  </t>
  </si>
  <si>
    <t>Xenon   .   .   .   .   .   .</t>
  </si>
  <si>
    <t>Organic compounds</t>
  </si>
  <si>
    <t>    </t>
  </si>
  <si>
    <t>   </t>
  </si>
  <si>
    <t>Acetaldehyde   .   .   .</t>
  </si>
  <si>
    <t>−71.8</t>
  </si>
  <si>
    <t>1351   </t>
  </si>
  <si>
    <t>476  </t>
  </si>
  <si>
    <t>Acetic acid       .   .   .</t>
  </si>
  <si>
    <t>5.79    </t>
  </si>
  <si>
    <t>592.7   </t>
  </si>
  <si>
    <t>—      </t>
  </si>
  <si>
    <t>Acetone    .   .   .   .   .</t>
  </si>
  <si>
    <t>4.70    </t>
  </si>
  <si>
    <t>Acetonitrile   .   .   .   .</t>
  </si>
  <si>
    <t>4.85    </t>
  </si>
  <si>
    <t>545.5   </t>
  </si>
  <si>
    <t>Acetylene     .   .   .   .</t>
  </si>
  <si>
    <t>6.14    </t>
  </si>
  <si>
    <t>308.3   </t>
  </si>
  <si>
    <t>  49.2</t>
  </si>
  <si>
    <t>273  </t>
  </si>
  <si>
    <t>Aniline    .   .   .   .   .   .</t>
  </si>
  <si>
    <t>5.31    </t>
  </si>
  <si>
    <t>699      </t>
  </si>
  <si>
    <t>— </t>
  </si>
  <si>
    <t>Benzene     .   .   .   .   .</t>
  </si>
  <si>
    <t>562.0   </t>
  </si>
  <si>
    <t>348.4  </t>
  </si>
  <si>
    <t>600  </t>
  </si>
  <si>
    <t>Bromobenzene   .   .   .</t>
  </si>
  <si>
    <t>4.52    </t>
  </si>
  <si>
    <t>670      </t>
  </si>
  <si>
    <t>Bromoethane   .   .   .   .</t>
  </si>
  <si>
    <t>6.23    </t>
  </si>
  <si>
    <t>503.9   </t>
  </si>
  <si>
    <t>Bromomethane   .   .   .</t>
  </si>
  <si>
    <t>464      </t>
  </si>
  <si>
    <t>  51.1</t>
  </si>
  <si>
    <t>383  </t>
  </si>
  <si>
    <t>Bromotrifluoromethane</t>
  </si>
  <si>
    <t>    (R13B1)    .   .   .   .</t>
  </si>
  <si>
    <t>3.97    </t>
  </si>
  <si>
    <t>Buta-1,3-diene   .   .   .</t>
  </si>
  <si>
    <t>4.33    </t>
  </si>
  <si>
    <t>425  </t>
  </si>
  <si>
    <t>Butane      .   .   .   .   .</t>
  </si>
  <si>
    <t>3.80    </t>
  </si>
  <si>
    <t>555   </t>
  </si>
  <si>
    <t>  250</t>
  </si>
  <si>
    <t>Butanone    .   .   .   .   .</t>
  </si>
  <si>
    <t>4.21    </t>
  </si>
  <si>
    <t>  315</t>
  </si>
  <si>
    <t>371  </t>
  </si>
  <si>
    <t>But-1-ene     .   .   .   .</t>
  </si>
  <si>
    <t>4.02    </t>
  </si>
  <si>
    <t>  243</t>
  </si>
  <si>
    <t>420  </t>
  </si>
  <si>
    <r>
      <t>cis</t>
    </r>
    <r>
      <rPr>
        <sz val="11"/>
        <color theme="1"/>
        <rFont val="Calibri"/>
        <family val="2"/>
        <scheme val="minor"/>
      </rPr>
      <t>-But-2-ene   .   .   .</t>
    </r>
  </si>
  <si>
    <t>4.20    </t>
  </si>
  <si>
    <t>1369.5  </t>
  </si>
  <si>
    <t>  778.2  </t>
  </si>
  <si>
    <t>  251</t>
  </si>
  <si>
    <t>343  </t>
  </si>
  <si>
    <r>
      <t>trans</t>
    </r>
    <r>
      <rPr>
        <sz val="11"/>
        <color theme="1"/>
        <rFont val="Calibri"/>
        <family val="2"/>
        <scheme val="minor"/>
      </rPr>
      <t>-But-2-ene       .</t>
    </r>
  </si>
  <si>
    <t>3.98    </t>
  </si>
  <si>
    <t>1245.0  </t>
  </si>
  <si>
    <t>  243</t>
  </si>
  <si>
    <t>333  </t>
  </si>
  <si>
    <t>Carbon tetrachloride  </t>
  </si>
  <si>
    <t>4.56    </t>
  </si>
  <si>
    <t>  316</t>
  </si>
  <si>
    <t>419  </t>
  </si>
  <si>
    <t>Carbon tetrafluoride</t>
  </si>
  <si>
    <t>    (R14).   .   .   .      .</t>
  </si>
  <si>
    <t>3.74    </t>
  </si>
  <si>
    <t>   256.32</t>
  </si>
  <si>
    <t> 172.80</t>
  </si>
  <si>
    <t>   175</t>
  </si>
  <si>
    <t>625  </t>
  </si>
  <si>
    <t>Chlorobenzene     .   .</t>
  </si>
  <si>
    <t>  —  </t>
  </si>
  <si>
    <t>—   </t>
  </si>
  <si>
    <t>Chlorodifluoromethane</t>
  </si>
  <si>
    <t>    (R22)   .   .   .   .   .</t>
  </si>
  <si>
    <t>4.99    </t>
  </si>
  <si>
    <t>  298</t>
  </si>
  <si>
    <t>Chloroethane    .   .   .</t>
  </si>
  <si>
    <t>5.30    </t>
  </si>
  <si>
    <t>  88.4</t>
  </si>
  <si>
    <t>  273</t>
  </si>
  <si>
    <t>605  </t>
  </si>
  <si>
    <t>Chloroform   .   .   .   .</t>
  </si>
  <si>
    <t>5.47    </t>
  </si>
  <si>
    <t>Chloromethane  .   .   .</t>
  </si>
  <si>
    <t>6.68    </t>
  </si>
  <si>
    <t>  280</t>
  </si>
  <si>
    <t>Chlorotrifluoromethane</t>
  </si>
  <si>
    <t>    (R13)   .   .   .   .   .</t>
  </si>
  <si>
    <t>3.87    </t>
  </si>
  <si>
    <t>  192</t>
  </si>
  <si>
    <t>533  </t>
  </si>
  <si>
    <t>Cyclohexane    .   .   .</t>
  </si>
  <si>
    <t>4.07    </t>
  </si>
  <si>
    <t>  300</t>
  </si>
  <si>
    <t>560  </t>
  </si>
  <si>
    <t>Cyclopentane   .   .   .</t>
  </si>
  <si>
    <t>4.51    </t>
  </si>
  <si>
    <t> —</t>
  </si>
  <si>
    <t>Cyclopropane  .   .   .</t>
  </si>
  <si>
    <t>5.58    </t>
  </si>
  <si>
    <t>  303</t>
  </si>
  <si>
    <t>403  </t>
  </si>
  <si>
    <t>Dichlorodifluoromethane</t>
  </si>
  <si>
    <t>    (R12)   .   .   .   .   .</t>
  </si>
  <si>
    <t>4.14    </t>
  </si>
  <si>
    <t>  239</t>
  </si>
  <si>
    <t>478  </t>
  </si>
  <si>
    <t>Dichlorofluoromethane</t>
  </si>
  <si>
    <t>    (R21)   .   .   .   .   .</t>
  </si>
  <si>
    <t>5.18    </t>
  </si>
  <si>
    <t>450  </t>
  </si>
  <si>
    <t>1,2-Dichlorotetra-</t>
  </si>
  <si>
    <t>    fluoroethane (R114)</t>
  </si>
  <si>
    <t>3.25    </t>
  </si>
  <si>
    <t>  296</t>
  </si>
  <si>
    <t>504  </t>
  </si>
  <si>
    <t>Diethylamine     .   .   .</t>
  </si>
  <si>
    <t>3.71    </t>
  </si>
  <si>
    <t>  314</t>
  </si>
  <si>
    <t>405  </t>
  </si>
  <si>
    <t>Diethyl ether     .   .   .</t>
  </si>
  <si>
    <t>3.64    </t>
  </si>
  <si>
    <t>Dimethylamine  .   .   . </t>
  </si>
  <si>
    <t>5.34    </t>
  </si>
  <si>
    <t>  312</t>
  </si>
  <si>
    <t>Dimethyl ether      .   .</t>
  </si>
  <si>
    <t>5.37    </t>
  </si>
  <si>
    <t>328  </t>
  </si>
  <si>
    <t>2,2-Dimethylpropane</t>
  </si>
  <si>
    <t>440  </t>
  </si>
  <si>
    <t>1,4-Dioxan      .   .   .</t>
  </si>
  <si>
    <t>5.21    </t>
  </si>
  <si>
    <t>587   </t>
  </si>
  <si>
    <t>Ethane      .   .   .   .   .</t>
  </si>
  <si>
    <t>4.87    </t>
  </si>
  <si>
    <t>256  </t>
  </si>
  <si>
    <t>  210</t>
  </si>
  <si>
    <t>500  </t>
  </si>
  <si>
    <t>Ethanol     .   .   .   .   .</t>
  </si>
  <si>
    <t>  45.4</t>
  </si>
  <si>
    <t>1345    </t>
  </si>
  <si>
    <t>  313</t>
  </si>
  <si>
    <t>399  </t>
  </si>
  <si>
    <t>Ethyl acetate     .   .   .</t>
  </si>
  <si>
    <t>3.83    </t>
  </si>
  <si>
    <t> 598.1</t>
  </si>
  <si>
    <t>  330</t>
  </si>
  <si>
    <t>     399</t>
  </si>
  <si>
    <t>Ethylamine    .   .   .   .</t>
  </si>
  <si>
    <t>5.62    </t>
  </si>
  <si>
    <t>456   </t>
  </si>
  <si>
    <t> 452.3</t>
  </si>
  <si>
    <t>  293</t>
  </si>
  <si>
    <t>Ethylene    .   .   .   .   .</t>
  </si>
  <si>
    <t>5.03    </t>
  </si>
  <si>
    <t> 231.2</t>
  </si>
  <si>
    <t>  181</t>
  </si>
  <si>
    <t>448  </t>
  </si>
  <si>
    <t>Ethyl formate     .   .   .</t>
  </si>
  <si>
    <t>4.74    </t>
  </si>
  <si>
    <t> 542.6</t>
  </si>
  <si>
    <t>  323</t>
  </si>
  <si>
    <t>395  </t>
  </si>
  <si>
    <t>Ethyl methyl ether      .</t>
  </si>
  <si>
    <t>4.40    </t>
  </si>
  <si>
    <t>Fluorobenzene      .   .</t>
  </si>
  <si>
    <t>4.55    </t>
  </si>
  <si>
    <t> 555.4</t>
  </si>
  <si>
    <t>  318</t>
  </si>
  <si>
    <t>623  </t>
  </si>
  <si>
    <t>Fluoromethane      .   .</t>
  </si>
  <si>
    <t>5.88    </t>
  </si>
  <si>
    <t> 303.0</t>
  </si>
  <si>
    <t>Heptane    .   .   .   .   .</t>
  </si>
  <si>
    <t>2.74    </t>
  </si>
  <si>
    <t> 582.3</t>
  </si>
  <si>
    <t>Hept-1-ene   .   .   .   . </t>
  </si>
  <si>
    <t> 530.9</t>
  </si>
  <si>
    <t>  334</t>
  </si>
  <si>
    <t>411  </t>
  </si>
  <si>
    <t>Hexane   .   .   .   .   .   .</t>
  </si>
  <si>
    <t>3.02    </t>
  </si>
  <si>
    <t> 572.6</t>
  </si>
  <si>
    <t>  300</t>
  </si>
  <si>
    <t>Hex-1-ene     .   .   .   .</t>
  </si>
  <si>
    <t> 507.1</t>
  </si>
  <si>
    <t>  313</t>
  </si>
  <si>
    <t>410  </t>
  </si>
  <si>
    <t>Iodobenzene  .   .   .   .</t>
  </si>
  <si>
    <t>721  </t>
  </si>
  <si>
    <t>—  </t>
  </si>
  <si>
    <t>Iodomethane    .   .   .</t>
  </si>
  <si>
    <t>528  </t>
  </si>
  <si>
    <t> 476.0</t>
  </si>
  <si>
    <t>Isobutane    .   .   .   .</t>
  </si>
  <si>
    <t> 460   </t>
  </si>
  <si>
    <t>Methane  .   .   .   .   .</t>
  </si>
  <si>
    <t>4.60    </t>
  </si>
  <si>
    <t>    98.6</t>
  </si>
  <si>
    <t>  110</t>
  </si>
  <si>
    <t>Methanol    .   .   .   .</t>
  </si>
  <si>
    <t>8.08    </t>
  </si>
  <si>
    <t>14 </t>
  </si>
  <si>
    <t>1840    </t>
  </si>
  <si>
    <t>  280</t>
  </si>
  <si>
    <t>Methyl acetate   .    .</t>
  </si>
  <si>
    <t>4.69    </t>
  </si>
  <si>
    <t> 577.9</t>
  </si>
  <si>
    <t>  323</t>
  </si>
  <si>
    <t>391  </t>
  </si>
  <si>
    <t>Methylamine    .   .   .</t>
  </si>
  <si>
    <t>7.61    </t>
  </si>
  <si>
    <t>  85.3</t>
  </si>
  <si>
    <t>  57.1</t>
  </si>
  <si>
    <t> 685.9</t>
  </si>
  <si>
    <t>  293</t>
  </si>
  <si>
    <t>550  </t>
  </si>
  <si>
    <t>2-Methylbutane   .   .</t>
  </si>
  <si>
    <t>3.38    </t>
  </si>
  <si>
    <t> 355.8</t>
  </si>
  <si>
    <t>Methylcyclohexane  .</t>
  </si>
  <si>
    <t>3.47    </t>
  </si>
  <si>
    <t>Methylcyclopentane</t>
  </si>
  <si>
    <t>3.78    </t>
  </si>
  <si>
    <t>Methyl formate    .   .</t>
  </si>
  <si>
    <t>6.00    </t>
  </si>
  <si>
    <t> 525.5</t>
  </si>
  <si>
    <t>  319</t>
  </si>
  <si>
    <t>397  </t>
  </si>
  <si>
    <t>2-Methylpentane     .</t>
  </si>
  <si>
    <t>3.04    </t>
  </si>
  <si>
    <t>2-Methylpropene    . </t>
  </si>
  <si>
    <t>4.00    </t>
  </si>
  <si>
    <t> 405.8</t>
  </si>
  <si>
    <t>Naphthalene    .   .   .</t>
  </si>
  <si>
    <t>4.05    </t>
  </si>
  <si>
    <t>Octafluorocyclobutane</t>
  </si>
  <si>
    <t>2.78    </t>
  </si>
  <si>
    <t> 285.6</t>
  </si>
  <si>
    <t>  373</t>
  </si>
  <si>
    <t>Octane.   .   .   .   .   .</t>
  </si>
  <si>
    <t>2.49    </t>
  </si>
  <si>
    <t>1138.0  </t>
  </si>
  <si>
    <t> 672.5</t>
  </si>
  <si>
    <t>Oct-1-ene   .   .   .   .</t>
  </si>
  <si>
    <t>1328.0  </t>
  </si>
  <si>
    <t> 614.2</t>
  </si>
  <si>
    <t>  359</t>
  </si>
  <si>
    <t>412  </t>
  </si>
  <si>
    <t>Pentane   .   .   .   .   .</t>
  </si>
  <si>
    <t>3.37    </t>
  </si>
  <si>
    <t>  270</t>
  </si>
  <si>
    <t>Pent-1-ene  .   .   .   .</t>
  </si>
  <si>
    <t>3.53    </t>
  </si>
  <si>
    <t> 499.9</t>
  </si>
  <si>
    <t>  294</t>
  </si>
  <si>
    <t>Phenol .   .   .   .   .   .</t>
  </si>
  <si>
    <t>6.1      </t>
  </si>
  <si>
    <t>Propadiene  .   .   .   .</t>
  </si>
  <si>
    <t>393  </t>
  </si>
  <si>
    <t>  223</t>
  </si>
  <si>
    <t>353  </t>
  </si>
  <si>
    <t>Propane  .   .   .   .   .</t>
  </si>
  <si>
    <t>4.25    </t>
  </si>
  <si>
    <t>Propan-1-ol .   .   .   .</t>
  </si>
  <si>
    <t>5.17    </t>
  </si>
  <si>
    <t> 669.2</t>
  </si>
  <si>
    <t>  378</t>
  </si>
  <si>
    <t>Propene  .   .   .   .   .</t>
  </si>
  <si>
    <t>349  </t>
  </si>
  <si>
    <t>  220</t>
  </si>
  <si>
    <t>Propyne   .   .   .   .   .</t>
  </si>
  <si>
    <t>5.63    </t>
  </si>
  <si>
    <t> 292.2</t>
  </si>
  <si>
    <t>  348</t>
  </si>
  <si>
    <t> 473  </t>
  </si>
  <si>
    <t>Pyridine    .   .   .   .   .</t>
  </si>
  <si>
    <t> 576.3</t>
  </si>
  <si>
    <t>  347</t>
  </si>
  <si>
    <t>438  </t>
  </si>
  <si>
    <t>Tetramethylsilane     .</t>
  </si>
  <si>
    <t>2.82    </t>
  </si>
  <si>
    <t> 403.4</t>
  </si>
  <si>
    <t>  295</t>
  </si>
  <si>
    <t>539  </t>
  </si>
  <si>
    <t>Toluene   .   .   .   .   .</t>
  </si>
  <si>
    <t>4.11    </t>
  </si>
  <si>
    <t> 646.4</t>
  </si>
  <si>
    <t>  341</t>
  </si>
  <si>
    <t>583  </t>
  </si>
  <si>
    <t>Trichlorofluoromethane</t>
  </si>
  <si>
    <t>    (R11)   .   .   .   .   .</t>
  </si>
  <si>
    <t>4.41    </t>
  </si>
  <si>
    <t> 351.2</t>
  </si>
  <si>
    <t>  239</t>
  </si>
  <si>
    <t>Triethylamine  .   .   .</t>
  </si>
  <si>
    <t>3.03    </t>
  </si>
  <si>
    <t>1261.6  </t>
  </si>
  <si>
    <t> 442.1</t>
  </si>
  <si>
    <t>Trimethylamine    .   .</t>
  </si>
  <si>
    <t>4.09    </t>
  </si>
  <si>
    <t> 347.3</t>
  </si>
  <si>
    <t>  298</t>
  </si>
  <si>
    <t>375  </t>
  </si>
  <si>
    <t>2,2,4-Trimethylpentane</t>
  </si>
  <si>
    <t>2.57    </t>
  </si>
  <si>
    <r>
      <t> m</t>
    </r>
    <r>
      <rPr>
        <sz val="11"/>
        <color theme="1"/>
        <rFont val="Calibri"/>
        <family val="2"/>
        <scheme val="minor"/>
      </rPr>
      <t>-Xylene   .   .   .   .</t>
    </r>
  </si>
  <si>
    <t>3.54    </t>
  </si>
  <si>
    <r>
      <t> o</t>
    </r>
    <r>
      <rPr>
        <sz val="11"/>
        <color theme="1"/>
        <rFont val="Calibri"/>
        <family val="2"/>
        <scheme val="minor"/>
      </rPr>
      <t>-Xylene    .   .   .   .</t>
    </r>
  </si>
  <si>
    <t>3.73    </t>
  </si>
  <si>
    <r>
      <t> p</t>
    </r>
    <r>
      <rPr>
        <sz val="11"/>
        <color theme="1"/>
        <rFont val="Calibri"/>
        <family val="2"/>
        <scheme val="minor"/>
      </rPr>
      <t>-Xylene    .   .   .   .</t>
    </r>
  </si>
  <si>
    <t>3.51    </t>
  </si>
  <si>
    <t>C3H8</t>
  </si>
  <si>
    <r>
      <rPr>
        <sz val="11"/>
        <color theme="1"/>
        <rFont val="Calibri"/>
        <family val="2"/>
        <scheme val="minor"/>
      </rPr>
      <t>cm</t>
    </r>
    <r>
      <rPr>
        <vertAlign val="superscript"/>
        <sz val="11"/>
        <color theme="1"/>
        <rFont val="Calibri"/>
        <family val="2"/>
        <scheme val="minor"/>
      </rPr>
      <t>3</t>
    </r>
    <r>
      <rPr>
        <sz val="11"/>
        <color theme="1"/>
        <rFont val="Calibri"/>
        <family val="2"/>
        <scheme val="minor"/>
      </rPr>
      <t xml:space="preserve"> mol</t>
    </r>
    <r>
      <rPr>
        <vertAlign val="superscript"/>
        <sz val="11"/>
        <color theme="1"/>
        <rFont val="Calibri"/>
        <family val="2"/>
        <scheme val="minor"/>
      </rPr>
      <t>−1</t>
    </r>
  </si>
  <si>
    <t>Units</t>
  </si>
  <si>
    <t>atom/cc - Pure T2</t>
  </si>
  <si>
    <t>C6</t>
  </si>
  <si>
    <t>C5</t>
  </si>
  <si>
    <t>C4</t>
  </si>
  <si>
    <t>C3</t>
  </si>
  <si>
    <t>C2</t>
  </si>
  <si>
    <t>C1</t>
  </si>
  <si>
    <t>C0</t>
  </si>
  <si>
    <t>B6</t>
  </si>
  <si>
    <t>B5</t>
  </si>
  <si>
    <t>B4</t>
  </si>
  <si>
    <t>B3</t>
  </si>
  <si>
    <t>B2</t>
  </si>
  <si>
    <t>B1</t>
  </si>
  <si>
    <t>B0</t>
  </si>
  <si>
    <r>
      <t>y = 4.9362E-13x</t>
    </r>
    <r>
      <rPr>
        <vertAlign val="superscript"/>
        <sz val="11"/>
        <color theme="1"/>
        <rFont val="Calibri"/>
        <family val="2"/>
        <scheme val="minor"/>
      </rPr>
      <t>6</t>
    </r>
    <r>
      <rPr>
        <sz val="11"/>
        <color theme="1"/>
        <rFont val="Calibri"/>
        <family val="2"/>
        <scheme val="minor"/>
      </rPr>
      <t xml:space="preserve"> - 6.0761E-10x</t>
    </r>
    <r>
      <rPr>
        <vertAlign val="superscript"/>
        <sz val="11"/>
        <color theme="1"/>
        <rFont val="Calibri"/>
        <family val="2"/>
        <scheme val="minor"/>
      </rPr>
      <t>5</t>
    </r>
    <r>
      <rPr>
        <sz val="11"/>
        <color theme="1"/>
        <rFont val="Calibri"/>
        <family val="2"/>
        <scheme val="minor"/>
      </rPr>
      <t xml:space="preserve"> + 2.9008E-07x</t>
    </r>
    <r>
      <rPr>
        <vertAlign val="superscript"/>
        <sz val="11"/>
        <color theme="1"/>
        <rFont val="Calibri"/>
        <family val="2"/>
        <scheme val="minor"/>
      </rPr>
      <t>4</t>
    </r>
    <r>
      <rPr>
        <sz val="11"/>
        <color theme="1"/>
        <rFont val="Calibri"/>
        <family val="2"/>
        <scheme val="minor"/>
      </rPr>
      <t xml:space="preserve"> - 6.5371E-05x</t>
    </r>
    <r>
      <rPr>
        <vertAlign val="superscript"/>
        <sz val="11"/>
        <color theme="1"/>
        <rFont val="Calibri"/>
        <family val="2"/>
        <scheme val="minor"/>
      </rPr>
      <t>3</t>
    </r>
    <r>
      <rPr>
        <sz val="11"/>
        <color theme="1"/>
        <rFont val="Calibri"/>
        <family val="2"/>
        <scheme val="minor"/>
      </rPr>
      <t xml:space="preserve"> + 6.0621E-03x</t>
    </r>
    <r>
      <rPr>
        <vertAlign val="superscript"/>
        <sz val="11"/>
        <color theme="1"/>
        <rFont val="Calibri"/>
        <family val="2"/>
        <scheme val="minor"/>
      </rPr>
      <t>2</t>
    </r>
    <r>
      <rPr>
        <sz val="11"/>
        <color theme="1"/>
        <rFont val="Calibri"/>
        <family val="2"/>
        <scheme val="minor"/>
      </rPr>
      <t xml:space="preserve"> + 1.0702E-01x - 3.4424E+01</t>
    </r>
  </si>
  <si>
    <r>
      <t>y = 9.3891E-10x</t>
    </r>
    <r>
      <rPr>
        <vertAlign val="superscript"/>
        <sz val="11"/>
        <color theme="1"/>
        <rFont val="Calibri"/>
        <family val="2"/>
        <scheme val="minor"/>
      </rPr>
      <t>6</t>
    </r>
    <r>
      <rPr>
        <sz val="11"/>
        <color theme="1"/>
        <rFont val="Calibri"/>
        <family val="2"/>
        <scheme val="minor"/>
      </rPr>
      <t xml:space="preserve"> - 2.0096E-07x</t>
    </r>
    <r>
      <rPr>
        <vertAlign val="superscript"/>
        <sz val="11"/>
        <color theme="1"/>
        <rFont val="Calibri"/>
        <family val="2"/>
        <scheme val="minor"/>
      </rPr>
      <t>5</t>
    </r>
    <r>
      <rPr>
        <sz val="11"/>
        <color theme="1"/>
        <rFont val="Calibri"/>
        <family val="2"/>
        <scheme val="minor"/>
      </rPr>
      <t xml:space="preserve"> - 4.4861E-06x</t>
    </r>
    <r>
      <rPr>
        <vertAlign val="superscript"/>
        <sz val="11"/>
        <color theme="1"/>
        <rFont val="Calibri"/>
        <family val="2"/>
        <scheme val="minor"/>
      </rPr>
      <t>4</t>
    </r>
    <r>
      <rPr>
        <sz val="11"/>
        <color theme="1"/>
        <rFont val="Calibri"/>
        <family val="2"/>
        <scheme val="minor"/>
      </rPr>
      <t xml:space="preserve"> + 4.7182E-03x</t>
    </r>
    <r>
      <rPr>
        <vertAlign val="superscript"/>
        <sz val="11"/>
        <color theme="1"/>
        <rFont val="Calibri"/>
        <family val="2"/>
        <scheme val="minor"/>
      </rPr>
      <t>3</t>
    </r>
    <r>
      <rPr>
        <sz val="11"/>
        <color theme="1"/>
        <rFont val="Calibri"/>
        <family val="2"/>
        <scheme val="minor"/>
      </rPr>
      <t xml:space="preserve"> - 5.1562E-01x</t>
    </r>
    <r>
      <rPr>
        <vertAlign val="superscript"/>
        <sz val="11"/>
        <color theme="1"/>
        <rFont val="Calibri"/>
        <family val="2"/>
        <scheme val="minor"/>
      </rPr>
      <t>2</t>
    </r>
    <r>
      <rPr>
        <sz val="11"/>
        <color theme="1"/>
        <rFont val="Calibri"/>
        <family val="2"/>
        <scheme val="minor"/>
      </rPr>
      <t xml:space="preserve"> + 2.4275E+01x - 4.7365E+02</t>
    </r>
  </si>
  <si>
    <t>2nd VC for Neon - Mid Range</t>
  </si>
  <si>
    <t>y = 2.0082E-11x6 - 2.6603E-08x5 + 1.4075E-05x4 - 3.8206E-03x3 + 5.6588E-01x2 - 4.4205E+01x + 1.6987E+03</t>
  </si>
  <si>
    <t>Psat_Ne-He</t>
  </si>
  <si>
    <t xml:space="preserve">        \log_{10}P = A - \frac{B}{C + T}</t>
  </si>
  <si>
    <t xml:space="preserve">            where the temperature T is in degrees Celsius and the vapour pressure P is in mmHg. The constants are given as</t>
  </si>
  <si>
    <t xml:space="preserve">A </t>
  </si>
  <si>
    <t xml:space="preserve">B </t>
  </si>
  <si>
    <t xml:space="preserve">C </t>
  </si>
  <si>
    <t xml:space="preserve">Tmin, °C </t>
  </si>
  <si>
    <t>Tmax, °C</t>
  </si>
  <si>
    <t>Propane</t>
  </si>
  <si>
    <t>p_sat</t>
  </si>
  <si>
    <t>V2.4 Added Ne, Ne-He and Propane</t>
  </si>
  <si>
    <t>Neopentane</t>
  </si>
  <si>
    <t>f_Ar</t>
  </si>
  <si>
    <t>y_Ar</t>
  </si>
  <si>
    <t>M_Ar</t>
  </si>
  <si>
    <t>Google</t>
  </si>
  <si>
    <t>B_Ar</t>
  </si>
  <si>
    <t>Ar</t>
  </si>
  <si>
    <t>B_13</t>
  </si>
  <si>
    <t>B_23</t>
  </si>
  <si>
    <t>Ar atoms/molecule Ar</t>
  </si>
  <si>
    <t>Ar atom density</t>
  </si>
  <si>
    <t>atom Ar/m^3</t>
  </si>
  <si>
    <t>atom Ar/cc</t>
  </si>
  <si>
    <t>Ar+4He+D2</t>
  </si>
  <si>
    <t>Ar+3He+D2</t>
  </si>
  <si>
    <t>H2+4He</t>
  </si>
  <si>
    <t>H atoms/molecule H2</t>
  </si>
  <si>
    <t>H atom density</t>
  </si>
  <si>
    <t>M_mix=y_4He*M_4He+y_D2*M_D2+y_Ar*M_Ar</t>
  </si>
  <si>
    <t>M_mix=y_3He*M_3He+y_D2*M_D2+y_Ar*M_Ar</t>
  </si>
  <si>
    <t>Ar+4He+H2</t>
  </si>
  <si>
    <r>
      <t xml:space="preserve">Fraction </t>
    </r>
    <r>
      <rPr>
        <vertAlign val="superscript"/>
        <sz val="11"/>
        <color theme="1"/>
        <rFont val="Calibri"/>
        <family val="2"/>
        <scheme val="minor"/>
      </rPr>
      <t>x</t>
    </r>
    <r>
      <rPr>
        <sz val="11"/>
        <color theme="1"/>
        <rFont val="Calibri"/>
        <family val="2"/>
        <scheme val="minor"/>
      </rPr>
      <t>H for 1% Ar-</t>
    </r>
    <r>
      <rPr>
        <vertAlign val="superscript"/>
        <sz val="11"/>
        <color theme="1"/>
        <rFont val="Calibri"/>
        <family val="2"/>
        <scheme val="minor"/>
      </rPr>
      <t>x</t>
    </r>
    <r>
      <rPr>
        <sz val="11"/>
        <color theme="1"/>
        <rFont val="Calibri"/>
        <family val="2"/>
        <scheme val="minor"/>
      </rPr>
      <t>H</t>
    </r>
    <r>
      <rPr>
        <vertAlign val="subscript"/>
        <sz val="11"/>
        <color theme="1"/>
        <rFont val="Calibri"/>
        <family val="2"/>
        <scheme val="minor"/>
      </rPr>
      <t>2</t>
    </r>
    <r>
      <rPr>
        <sz val="11"/>
        <color theme="1"/>
        <rFont val="Calibri"/>
        <family val="2"/>
        <scheme val="minor"/>
      </rPr>
      <t>-</t>
    </r>
    <r>
      <rPr>
        <vertAlign val="superscript"/>
        <sz val="11"/>
        <color theme="1"/>
        <rFont val="Calibri"/>
        <family val="2"/>
        <scheme val="minor"/>
      </rPr>
      <t>y</t>
    </r>
    <r>
      <rPr>
        <sz val="11"/>
        <color theme="1"/>
        <rFont val="Calibri"/>
        <family val="2"/>
        <scheme val="minor"/>
      </rPr>
      <t>He mixtures</t>
    </r>
  </si>
  <si>
    <t>Kr</t>
  </si>
  <si>
    <t>atom Kr/m^3</t>
  </si>
  <si>
    <t>atom Kr/cc</t>
  </si>
  <si>
    <t>B -extrapolated low</t>
  </si>
  <si>
    <t>B -extrapolated high</t>
  </si>
  <si>
    <r>
      <t>p</t>
    </r>
    <r>
      <rPr>
        <vertAlign val="superscript"/>
        <sz val="11"/>
        <color theme="1"/>
        <rFont val="Calibri"/>
        <family val="2"/>
        <scheme val="minor"/>
      </rPr>
      <t>sat</t>
    </r>
    <r>
      <rPr>
        <sz val="11"/>
        <color theme="1"/>
        <rFont val="Calibri"/>
        <family val="2"/>
        <scheme val="minor"/>
      </rPr>
      <t>(T</t>
    </r>
    <r>
      <rPr>
        <vertAlign val="subscript"/>
        <sz val="11"/>
        <color theme="1"/>
        <rFont val="Calibri"/>
        <family val="2"/>
        <scheme val="minor"/>
      </rPr>
      <t>U</t>
    </r>
    <r>
      <rPr>
        <sz val="11"/>
        <color theme="1"/>
        <rFont val="Calibri"/>
        <family val="2"/>
        <scheme val="minor"/>
      </rPr>
      <t>)</t>
    </r>
  </si>
  <si>
    <r>
      <t>p</t>
    </r>
    <r>
      <rPr>
        <vertAlign val="superscript"/>
        <sz val="11"/>
        <color theme="1"/>
        <rFont val="Calibri"/>
        <family val="2"/>
        <scheme val="minor"/>
      </rPr>
      <t>sat</t>
    </r>
    <r>
      <rPr>
        <sz val="11"/>
        <color theme="1"/>
        <rFont val="Calibri"/>
        <family val="2"/>
        <scheme val="minor"/>
      </rPr>
      <t>(T</t>
    </r>
    <r>
      <rPr>
        <vertAlign val="subscript"/>
        <sz val="11"/>
        <color theme="1"/>
        <rFont val="Calibri"/>
        <family val="2"/>
        <scheme val="minor"/>
      </rPr>
      <t>L</t>
    </r>
    <r>
      <rPr>
        <sz val="11"/>
        <color theme="1"/>
        <rFont val="Calibri"/>
        <family val="2"/>
        <scheme val="minor"/>
      </rPr>
      <t>)</t>
    </r>
  </si>
  <si>
    <t>Krypton</t>
  </si>
  <si>
    <t>f_Kr</t>
  </si>
  <si>
    <t>y_D</t>
  </si>
  <si>
    <t>y_Kr</t>
  </si>
  <si>
    <t>y_T</t>
  </si>
  <si>
    <t>molecular fraction</t>
  </si>
  <si>
    <t>M_Kr</t>
  </si>
  <si>
    <t>B_Kr</t>
  </si>
  <si>
    <t>Kr atom density</t>
  </si>
  <si>
    <t>T2 atoms/molecule T2</t>
  </si>
  <si>
    <t>T2 atom density</t>
  </si>
  <si>
    <t>Torr</t>
  </si>
  <si>
    <r>
      <t>P</t>
    </r>
    <r>
      <rPr>
        <vertAlign val="superscript"/>
        <sz val="11"/>
        <color theme="1"/>
        <rFont val="Calibri"/>
        <family val="2"/>
        <scheme val="minor"/>
      </rPr>
      <t>sat</t>
    </r>
    <r>
      <rPr>
        <sz val="11"/>
        <color theme="1"/>
        <rFont val="Calibri"/>
        <family val="2"/>
        <scheme val="minor"/>
      </rPr>
      <t>(Kr)</t>
    </r>
  </si>
  <si>
    <r>
      <t>P</t>
    </r>
    <r>
      <rPr>
        <vertAlign val="subscript"/>
        <sz val="11"/>
        <color theme="1"/>
        <rFont val="Calibri"/>
        <family val="2"/>
        <scheme val="minor"/>
      </rPr>
      <t>part</t>
    </r>
    <r>
      <rPr>
        <sz val="11"/>
        <color theme="1"/>
        <rFont val="Calibri"/>
        <family val="2"/>
        <scheme val="minor"/>
      </rPr>
      <t>(Kr)</t>
    </r>
  </si>
  <si>
    <t>Kr+D2</t>
  </si>
  <si>
    <t>M_mix=y_Kr*M_Kr+y_D2*M_D2</t>
  </si>
  <si>
    <r>
      <t>T</t>
    </r>
    <r>
      <rPr>
        <vertAlign val="subscript"/>
        <sz val="11"/>
        <color theme="1"/>
        <rFont val="Calibri"/>
        <family val="2"/>
        <scheme val="minor"/>
      </rPr>
      <t>c</t>
    </r>
  </si>
  <si>
    <r>
      <t>T</t>
    </r>
    <r>
      <rPr>
        <vertAlign val="subscript"/>
        <sz val="11"/>
        <color theme="1"/>
        <rFont val="Calibri"/>
        <family val="2"/>
        <scheme val="minor"/>
      </rPr>
      <t>tp</t>
    </r>
  </si>
  <si>
    <r>
      <t>P</t>
    </r>
    <r>
      <rPr>
        <vertAlign val="subscript"/>
        <sz val="11"/>
        <color theme="1"/>
        <rFont val="Calibri"/>
        <family val="2"/>
        <scheme val="minor"/>
      </rPr>
      <t>c</t>
    </r>
  </si>
  <si>
    <t>F</t>
  </si>
  <si>
    <t>Tmin, K</t>
  </si>
  <si>
    <t>Tmax, K</t>
  </si>
  <si>
    <t>Formula</t>
  </si>
  <si>
    <r>
      <t>AT</t>
    </r>
    <r>
      <rPr>
        <vertAlign val="superscript"/>
        <sz val="11"/>
        <color theme="1"/>
        <rFont val="Calibri"/>
        <family val="2"/>
        <scheme val="minor"/>
      </rPr>
      <t>B</t>
    </r>
  </si>
  <si>
    <t>Argon</t>
  </si>
  <si>
    <t>G</t>
  </si>
  <si>
    <r>
      <t>Ax</t>
    </r>
    <r>
      <rPr>
        <vertAlign val="superscript"/>
        <sz val="11"/>
        <color theme="1"/>
        <rFont val="Calibri"/>
        <family val="2"/>
        <scheme val="minor"/>
      </rPr>
      <t>5</t>
    </r>
    <r>
      <rPr>
        <sz val="11"/>
        <color theme="1"/>
        <rFont val="Calibri"/>
        <family val="2"/>
        <scheme val="minor"/>
      </rPr>
      <t>+Bx</t>
    </r>
    <r>
      <rPr>
        <vertAlign val="superscript"/>
        <sz val="11"/>
        <color theme="1"/>
        <rFont val="Calibri"/>
        <family val="2"/>
        <scheme val="minor"/>
      </rPr>
      <t>4</t>
    </r>
    <r>
      <rPr>
        <sz val="11"/>
        <color theme="1"/>
        <rFont val="Calibri"/>
        <family val="2"/>
        <scheme val="minor"/>
      </rPr>
      <t>+Cx</t>
    </r>
    <r>
      <rPr>
        <vertAlign val="superscript"/>
        <sz val="11"/>
        <color theme="1"/>
        <rFont val="Calibri"/>
        <family val="2"/>
        <scheme val="minor"/>
      </rPr>
      <t>3</t>
    </r>
    <r>
      <rPr>
        <sz val="11"/>
        <color theme="1"/>
        <rFont val="Calibri"/>
        <family val="2"/>
        <scheme val="minor"/>
      </rPr>
      <t>+Dx</t>
    </r>
    <r>
      <rPr>
        <vertAlign val="superscript"/>
        <sz val="11"/>
        <color theme="1"/>
        <rFont val="Calibri"/>
        <family val="2"/>
        <scheme val="minor"/>
      </rPr>
      <t>2</t>
    </r>
    <r>
      <rPr>
        <sz val="11"/>
        <color theme="1"/>
        <rFont val="Calibri"/>
        <family val="2"/>
        <scheme val="minor"/>
      </rPr>
      <t>+Ex+F</t>
    </r>
  </si>
  <si>
    <t>Psat (Torr)</t>
  </si>
  <si>
    <t>Summary</t>
  </si>
  <si>
    <t>Vapor Pressure</t>
  </si>
  <si>
    <t>Published or Datafit Formula</t>
  </si>
  <si>
    <t>10^(A - (B/(T+C)))</t>
  </si>
  <si>
    <r>
      <t>Coefficients of Polynomial Fit for C(T)_H</t>
    </r>
    <r>
      <rPr>
        <vertAlign val="subscript"/>
        <sz val="11"/>
        <color theme="1"/>
        <rFont val="Calibri"/>
        <family val="2"/>
        <scheme val="minor"/>
      </rPr>
      <t>2</t>
    </r>
    <r>
      <rPr>
        <sz val="11"/>
        <color theme="1"/>
        <rFont val="Calibri"/>
        <family val="2"/>
        <scheme val="minor"/>
      </rPr>
      <t xml:space="preserve"> from Data</t>
    </r>
  </si>
  <si>
    <r>
      <t>Coefficients for Polynomial Fit for C(Tr)_H</t>
    </r>
    <r>
      <rPr>
        <vertAlign val="subscript"/>
        <sz val="11"/>
        <color theme="1"/>
        <rFont val="Calibri"/>
        <family val="2"/>
        <scheme val="minor"/>
      </rPr>
      <t>2</t>
    </r>
  </si>
  <si>
    <r>
      <t>T</t>
    </r>
    <r>
      <rPr>
        <vertAlign val="subscript"/>
        <sz val="11"/>
        <color theme="1"/>
        <rFont val="Calibri"/>
        <family val="2"/>
        <scheme val="minor"/>
      </rPr>
      <t>L</t>
    </r>
    <r>
      <rPr>
        <sz val="11"/>
        <color theme="1"/>
        <rFont val="Calibri"/>
        <family val="2"/>
        <scheme val="minor"/>
      </rPr>
      <t xml:space="preserve"> (K)</t>
    </r>
  </si>
  <si>
    <r>
      <t>T</t>
    </r>
    <r>
      <rPr>
        <vertAlign val="subscript"/>
        <sz val="11"/>
        <color theme="1"/>
        <rFont val="Calibri"/>
        <family val="2"/>
        <scheme val="minor"/>
      </rPr>
      <t>U</t>
    </r>
    <r>
      <rPr>
        <sz val="11"/>
        <color theme="1"/>
        <rFont val="Calibri"/>
        <family val="2"/>
        <scheme val="minor"/>
      </rPr>
      <t xml:space="preserve"> (K)</t>
    </r>
  </si>
  <si>
    <r>
      <t>C [cm</t>
    </r>
    <r>
      <rPr>
        <vertAlign val="superscript"/>
        <sz val="11"/>
        <color theme="1"/>
        <rFont val="Calibri"/>
        <family val="2"/>
        <scheme val="minor"/>
      </rPr>
      <t>3</t>
    </r>
    <r>
      <rPr>
        <sz val="11"/>
        <color theme="1"/>
        <rFont val="Calibri"/>
        <family val="2"/>
        <scheme val="minor"/>
      </rPr>
      <t>/mol]</t>
    </r>
    <r>
      <rPr>
        <vertAlign val="superscript"/>
        <sz val="11"/>
        <color theme="1"/>
        <rFont val="Calibri"/>
        <family val="2"/>
        <scheme val="minor"/>
      </rPr>
      <t>2</t>
    </r>
  </si>
  <si>
    <r>
      <t>C_H</t>
    </r>
    <r>
      <rPr>
        <vertAlign val="subscript"/>
        <sz val="11"/>
        <color theme="1"/>
        <rFont val="Calibri"/>
        <family val="2"/>
        <scheme val="minor"/>
      </rPr>
      <t>2</t>
    </r>
    <r>
      <rPr>
        <sz val="11"/>
        <color theme="1"/>
        <rFont val="Calibri"/>
        <family val="2"/>
        <scheme val="minor"/>
      </rPr>
      <t xml:space="preserve"> (14K-20K)</t>
    </r>
  </si>
  <si>
    <r>
      <t>C_H</t>
    </r>
    <r>
      <rPr>
        <vertAlign val="subscript"/>
        <sz val="11"/>
        <color theme="1"/>
        <rFont val="Calibri"/>
        <family val="2"/>
        <scheme val="minor"/>
      </rPr>
      <t>2</t>
    </r>
    <r>
      <rPr>
        <sz val="11"/>
        <color theme="1"/>
        <rFont val="Calibri"/>
        <family val="2"/>
        <scheme val="minor"/>
      </rPr>
      <t xml:space="preserve"> (20K-30K)</t>
    </r>
  </si>
  <si>
    <r>
      <t>C H</t>
    </r>
    <r>
      <rPr>
        <vertAlign val="subscript"/>
        <sz val="11"/>
        <color theme="1"/>
        <rFont val="Calibri"/>
        <family val="2"/>
        <scheme val="minor"/>
      </rPr>
      <t>2</t>
    </r>
    <r>
      <rPr>
        <sz val="11"/>
        <color theme="1"/>
        <rFont val="Calibri"/>
        <family val="2"/>
        <scheme val="minor"/>
      </rPr>
      <t xml:space="preserve"> (30K-500K)</t>
    </r>
  </si>
  <si>
    <r>
      <t>C H</t>
    </r>
    <r>
      <rPr>
        <vertAlign val="subscript"/>
        <sz val="11"/>
        <color theme="1"/>
        <rFont val="Calibri"/>
        <family val="2"/>
        <scheme val="minor"/>
      </rPr>
      <t>2</t>
    </r>
    <r>
      <rPr>
        <sz val="11"/>
        <color theme="1"/>
        <rFont val="Calibri"/>
        <family val="2"/>
        <scheme val="minor"/>
      </rPr>
      <t xml:space="preserve"> (Tr: 0.42-0.6)</t>
    </r>
  </si>
  <si>
    <r>
      <t>C H</t>
    </r>
    <r>
      <rPr>
        <vertAlign val="subscript"/>
        <sz val="11"/>
        <color theme="1"/>
        <rFont val="Calibri"/>
        <family val="2"/>
        <scheme val="minor"/>
      </rPr>
      <t>2</t>
    </r>
    <r>
      <rPr>
        <sz val="11"/>
        <color theme="1"/>
        <rFont val="Calibri"/>
        <family val="2"/>
        <scheme val="minor"/>
      </rPr>
      <t xml:space="preserve"> (Tr: 0.6-0.9)</t>
    </r>
  </si>
  <si>
    <r>
      <t>C H</t>
    </r>
    <r>
      <rPr>
        <vertAlign val="subscript"/>
        <sz val="11"/>
        <color theme="1"/>
        <rFont val="Calibri"/>
        <family val="2"/>
        <scheme val="minor"/>
      </rPr>
      <t>2</t>
    </r>
    <r>
      <rPr>
        <sz val="11"/>
        <color theme="1"/>
        <rFont val="Calibri"/>
        <family val="2"/>
        <scheme val="minor"/>
      </rPr>
      <t xml:space="preserve"> (Tr: 0.9-2.56)</t>
    </r>
  </si>
  <si>
    <t>R2</t>
  </si>
  <si>
    <r>
      <t>T</t>
    </r>
    <r>
      <rPr>
        <vertAlign val="subscript"/>
        <sz val="11"/>
        <color theme="1"/>
        <rFont val="Calibri"/>
        <family val="2"/>
        <scheme val="minor"/>
      </rPr>
      <t>r</t>
    </r>
  </si>
  <si>
    <r>
      <t>m</t>
    </r>
    <r>
      <rPr>
        <vertAlign val="superscript"/>
        <sz val="11"/>
        <color theme="1"/>
        <rFont val="Calibri"/>
        <family val="2"/>
        <scheme val="minor"/>
      </rPr>
      <t>3</t>
    </r>
    <r>
      <rPr>
        <sz val="11"/>
        <color theme="1"/>
        <rFont val="Calibri"/>
        <family val="2"/>
        <scheme val="minor"/>
      </rPr>
      <t>/mol</t>
    </r>
  </si>
  <si>
    <r>
      <t>m</t>
    </r>
    <r>
      <rPr>
        <vertAlign val="superscript"/>
        <sz val="11"/>
        <color theme="1"/>
        <rFont val="Calibri"/>
        <family val="2"/>
        <scheme val="minor"/>
      </rPr>
      <t>6</t>
    </r>
    <r>
      <rPr>
        <sz val="11"/>
        <color theme="1"/>
        <rFont val="Calibri"/>
        <family val="2"/>
        <scheme val="minor"/>
      </rPr>
      <t>/mol</t>
    </r>
    <r>
      <rPr>
        <vertAlign val="superscript"/>
        <sz val="11"/>
        <color theme="1"/>
        <rFont val="Calibri"/>
        <family val="2"/>
        <scheme val="minor"/>
      </rPr>
      <t>2</t>
    </r>
  </si>
  <si>
    <t>C_Data</t>
  </si>
  <si>
    <t>C_Souers</t>
  </si>
  <si>
    <t>P_PIMC &amp; Data</t>
  </si>
  <si>
    <t>Polynomial fit to data from literature: 15K to 500K</t>
  </si>
  <si>
    <t>Uses second VC (PIMC) &amp; third VC (Data)</t>
  </si>
  <si>
    <r>
      <t>Coefficients as a function of reduced temperature for C_D</t>
    </r>
    <r>
      <rPr>
        <vertAlign val="subscript"/>
        <sz val="11"/>
        <color theme="1"/>
        <rFont val="Calibri"/>
        <family val="2"/>
        <scheme val="minor"/>
      </rPr>
      <t>2</t>
    </r>
  </si>
  <si>
    <r>
      <t>T</t>
    </r>
    <r>
      <rPr>
        <vertAlign val="subscript"/>
        <sz val="11"/>
        <color theme="1"/>
        <rFont val="Calibri"/>
        <family val="2"/>
        <scheme val="minor"/>
      </rPr>
      <t>r,L</t>
    </r>
  </si>
  <si>
    <r>
      <t>T</t>
    </r>
    <r>
      <rPr>
        <vertAlign val="subscript"/>
        <sz val="11"/>
        <color theme="1"/>
        <rFont val="Calibri"/>
        <family val="2"/>
        <scheme val="minor"/>
      </rPr>
      <t>r,U</t>
    </r>
  </si>
  <si>
    <r>
      <t>C_H</t>
    </r>
    <r>
      <rPr>
        <vertAlign val="subscript"/>
        <sz val="11"/>
        <color theme="1"/>
        <rFont val="Calibri"/>
        <family val="2"/>
        <scheme val="minor"/>
      </rPr>
      <t>2</t>
    </r>
  </si>
  <si>
    <t>Predicted Third Virial Coefficient</t>
  </si>
  <si>
    <r>
      <t>C_D</t>
    </r>
    <r>
      <rPr>
        <vertAlign val="subscript"/>
        <sz val="11"/>
        <color theme="1"/>
        <rFont val="Calibri"/>
        <family val="2"/>
        <scheme val="minor"/>
      </rPr>
      <t>2</t>
    </r>
  </si>
  <si>
    <t>cm6/mol2</t>
  </si>
  <si>
    <t>Corresponding Tr approximation using H2 data from literature: 15K to 500K</t>
  </si>
  <si>
    <t>Uses second VC (PIMC) &amp; third VC (Model)</t>
  </si>
  <si>
    <r>
      <t>kg/m</t>
    </r>
    <r>
      <rPr>
        <vertAlign val="superscript"/>
        <sz val="11"/>
        <color theme="1"/>
        <rFont val="Calibri"/>
        <family val="2"/>
        <scheme val="minor"/>
      </rPr>
      <t>3</t>
    </r>
  </si>
  <si>
    <r>
      <t>mol/m</t>
    </r>
    <r>
      <rPr>
        <vertAlign val="superscript"/>
        <sz val="11"/>
        <color theme="1"/>
        <rFont val="Calibri"/>
        <family val="2"/>
        <scheme val="minor"/>
      </rPr>
      <t>3</t>
    </r>
  </si>
  <si>
    <r>
      <t>mg/cm</t>
    </r>
    <r>
      <rPr>
        <vertAlign val="superscript"/>
        <sz val="11"/>
        <color theme="1"/>
        <rFont val="Calibri"/>
        <family val="2"/>
        <scheme val="minor"/>
      </rPr>
      <t>3</t>
    </r>
  </si>
  <si>
    <r>
      <t>Pa-m</t>
    </r>
    <r>
      <rPr>
        <vertAlign val="superscript"/>
        <sz val="11"/>
        <color theme="1"/>
        <rFont val="Calibri"/>
        <family val="2"/>
        <scheme val="minor"/>
      </rPr>
      <t>3</t>
    </r>
    <r>
      <rPr>
        <sz val="11"/>
        <color theme="1"/>
        <rFont val="Calibri"/>
        <family val="2"/>
        <scheme val="minor"/>
      </rPr>
      <t>/mol-K</t>
    </r>
  </si>
  <si>
    <r>
      <t>m</t>
    </r>
    <r>
      <rPr>
        <vertAlign val="superscript"/>
        <sz val="11"/>
        <color theme="1"/>
        <rFont val="Calibri"/>
        <family val="2"/>
        <scheme val="minor"/>
      </rPr>
      <t>3</t>
    </r>
    <r>
      <rPr>
        <sz val="11"/>
        <color theme="1"/>
        <rFont val="Calibri"/>
        <family val="2"/>
        <scheme val="minor"/>
      </rPr>
      <t>/mol-K</t>
    </r>
    <r>
      <rPr>
        <vertAlign val="superscript"/>
        <sz val="11"/>
        <color theme="1"/>
        <rFont val="Calibri"/>
        <family val="2"/>
        <scheme val="minor"/>
      </rPr>
      <t>b</t>
    </r>
  </si>
  <si>
    <r>
      <t>Coefficients as a function of reduced temperature for C_T</t>
    </r>
    <r>
      <rPr>
        <vertAlign val="subscript"/>
        <sz val="11"/>
        <color theme="1"/>
        <rFont val="Calibri"/>
        <family val="2"/>
        <scheme val="minor"/>
      </rPr>
      <t>2</t>
    </r>
  </si>
  <si>
    <r>
      <t>C_T</t>
    </r>
    <r>
      <rPr>
        <vertAlign val="subscript"/>
        <sz val="11"/>
        <color theme="1"/>
        <rFont val="Calibri"/>
        <family val="2"/>
        <scheme val="minor"/>
      </rPr>
      <t>2</t>
    </r>
  </si>
  <si>
    <t>Coefficients as a function of reduced temperature for C_HD</t>
  </si>
  <si>
    <t>C_HD</t>
  </si>
  <si>
    <t>Coefficients as a function of reduced temperature for C_HT</t>
  </si>
  <si>
    <t>C_HT</t>
  </si>
  <si>
    <t>Coefficients as a function of reduced temperature for C_DT</t>
  </si>
  <si>
    <t>C_DT</t>
  </si>
  <si>
    <t>B_1</t>
  </si>
  <si>
    <t>B_2</t>
  </si>
  <si>
    <t>B_3</t>
  </si>
  <si>
    <t>B_4</t>
  </si>
  <si>
    <t>B_5</t>
  </si>
  <si>
    <t>B_6</t>
  </si>
  <si>
    <t>y1</t>
  </si>
  <si>
    <t>y2</t>
  </si>
  <si>
    <t>y3</t>
  </si>
  <si>
    <t>y4</t>
  </si>
  <si>
    <t>y5</t>
  </si>
  <si>
    <t>y6</t>
  </si>
  <si>
    <t>yB</t>
  </si>
  <si>
    <t>B_old</t>
  </si>
  <si>
    <t>C_1</t>
  </si>
  <si>
    <t>C_D2</t>
  </si>
  <si>
    <t>C_2</t>
  </si>
  <si>
    <t>C_H2</t>
  </si>
  <si>
    <t>C_3</t>
  </si>
  <si>
    <t>C_T2</t>
  </si>
  <si>
    <t>C_4</t>
  </si>
  <si>
    <t>C_5</t>
  </si>
  <si>
    <t>C_6</t>
  </si>
  <si>
    <t>i</t>
  </si>
  <si>
    <t>y11i</t>
  </si>
  <si>
    <t>y12i</t>
  </si>
  <si>
    <t>y13i</t>
  </si>
  <si>
    <t>y14i</t>
  </si>
  <si>
    <t>y15i</t>
  </si>
  <si>
    <t>y16i</t>
  </si>
  <si>
    <t>y21i</t>
  </si>
  <si>
    <t>y22i</t>
  </si>
  <si>
    <t>y23i</t>
  </si>
  <si>
    <t>y24i</t>
  </si>
  <si>
    <t>y25i</t>
  </si>
  <si>
    <t>y26i</t>
  </si>
  <si>
    <t>y31i</t>
  </si>
  <si>
    <t>y32i</t>
  </si>
  <si>
    <t>y33i</t>
  </si>
  <si>
    <t>y34i</t>
  </si>
  <si>
    <t>y35i</t>
  </si>
  <si>
    <t>y36i</t>
  </si>
  <si>
    <t>y41i</t>
  </si>
  <si>
    <t>y42i</t>
  </si>
  <si>
    <t>y43i</t>
  </si>
  <si>
    <t>y44i</t>
  </si>
  <si>
    <t>y45i</t>
  </si>
  <si>
    <t>y46i</t>
  </si>
  <si>
    <t>y51i</t>
  </si>
  <si>
    <t>y52i</t>
  </si>
  <si>
    <t>y53i</t>
  </si>
  <si>
    <t>y54i</t>
  </si>
  <si>
    <t>y55i</t>
  </si>
  <si>
    <t>y56i</t>
  </si>
  <si>
    <t>y61i</t>
  </si>
  <si>
    <t>y62i</t>
  </si>
  <si>
    <t>y63i</t>
  </si>
  <si>
    <t>y64i</t>
  </si>
  <si>
    <t>y65i</t>
  </si>
  <si>
    <t>y66i</t>
  </si>
  <si>
    <t>y11iC11i</t>
  </si>
  <si>
    <t>C11i</t>
  </si>
  <si>
    <t>C12i</t>
  </si>
  <si>
    <t>C13i</t>
  </si>
  <si>
    <t>C14i</t>
  </si>
  <si>
    <t>C15i</t>
  </si>
  <si>
    <t>C16i</t>
  </si>
  <si>
    <t>C21i</t>
  </si>
  <si>
    <t>C22i</t>
  </si>
  <si>
    <t>C23i</t>
  </si>
  <si>
    <t>C24i</t>
  </si>
  <si>
    <t>C25i</t>
  </si>
  <si>
    <t>C26i</t>
  </si>
  <si>
    <t>C31i</t>
  </si>
  <si>
    <t>C32i</t>
  </si>
  <si>
    <t>C33i</t>
  </si>
  <si>
    <t>C34i</t>
  </si>
  <si>
    <t>C35i</t>
  </si>
  <si>
    <t>C36i</t>
  </si>
  <si>
    <t>C41i</t>
  </si>
  <si>
    <t>C42i</t>
  </si>
  <si>
    <t>C43i</t>
  </si>
  <si>
    <t>C44i</t>
  </si>
  <si>
    <t>C45i</t>
  </si>
  <si>
    <t>C46i</t>
  </si>
  <si>
    <t>C51i</t>
  </si>
  <si>
    <t>C52i</t>
  </si>
  <si>
    <t>C53i</t>
  </si>
  <si>
    <t>C54i</t>
  </si>
  <si>
    <t>C55i</t>
  </si>
  <si>
    <t>C56i</t>
  </si>
  <si>
    <t>C61i</t>
  </si>
  <si>
    <t>C62i</t>
  </si>
  <si>
    <t>C63i</t>
  </si>
  <si>
    <t>C64i</t>
  </si>
  <si>
    <t>C65i</t>
  </si>
  <si>
    <t>C66i</t>
  </si>
  <si>
    <t>C_old</t>
  </si>
  <si>
    <t>P_sat_D2</t>
  </si>
  <si>
    <t>P_sat_H2</t>
  </si>
  <si>
    <t>P_sat_T2</t>
  </si>
  <si>
    <t>P_part_D2</t>
  </si>
  <si>
    <t>P_part_H2</t>
  </si>
  <si>
    <t>P_part_T2</t>
  </si>
  <si>
    <t>P_part_DT</t>
  </si>
  <si>
    <t>P_part_HD</t>
  </si>
  <si>
    <t>P_part_HT</t>
  </si>
  <si>
    <t>P_sat_DT</t>
  </si>
  <si>
    <t>P_sat_HD</t>
  </si>
  <si>
    <t>P_sat_HT</t>
  </si>
  <si>
    <t>linear estimate of critical temperature</t>
  </si>
  <si>
    <t>linear estimate of critical pressure</t>
  </si>
  <si>
    <t>linear estimate of triple point</t>
  </si>
  <si>
    <t>p_part/Psat</t>
  </si>
  <si>
    <t>Pp_D2</t>
  </si>
  <si>
    <t>Psat_Mix</t>
  </si>
  <si>
    <t>Test</t>
  </si>
  <si>
    <t>10.1     </t>
  </si>
  <si>
    <t>20.7     </t>
  </si>
  <si>
    <t>Lookup</t>
  </si>
  <si>
    <t>M_mix=y_D2*M_D2+y_H2*M_H2 + …</t>
  </si>
  <si>
    <t>y_H</t>
  </si>
  <si>
    <r>
      <t>B_D</t>
    </r>
    <r>
      <rPr>
        <vertAlign val="subscript"/>
        <sz val="11"/>
        <color theme="1"/>
        <rFont val="Calibri"/>
        <family val="2"/>
        <scheme val="minor"/>
      </rPr>
      <t>2</t>
    </r>
  </si>
  <si>
    <r>
      <t>B_T</t>
    </r>
    <r>
      <rPr>
        <vertAlign val="subscript"/>
        <sz val="11"/>
        <color theme="1"/>
        <rFont val="Calibri"/>
        <family val="2"/>
        <scheme val="minor"/>
      </rPr>
      <t>2</t>
    </r>
  </si>
  <si>
    <r>
      <t>B_H</t>
    </r>
    <r>
      <rPr>
        <vertAlign val="subscript"/>
        <sz val="11"/>
        <color theme="1"/>
        <rFont val="Calibri"/>
        <family val="2"/>
        <scheme val="minor"/>
      </rPr>
      <t>2</t>
    </r>
  </si>
  <si>
    <t>M_mix= y_T2*M_T2 + y_D2*M_D2 + y_Kr*M_Kr + y_H2*M_H2</t>
  </si>
  <si>
    <t>Kr+HDT</t>
  </si>
  <si>
    <t>Kr-HDT</t>
  </si>
  <si>
    <t>Nominal T:H:D fractions also from 'Calculator' worksheet:</t>
  </si>
  <si>
    <t>Here's what we're solving:</t>
  </si>
  <si>
    <t>THD Check Sum</t>
  </si>
  <si>
    <t>Holunga</t>
  </si>
  <si>
    <t>3rd virial, corresponding states from H2</t>
  </si>
  <si>
    <t>C3H8 calculations are valid from 240K &lt; T &lt; 330K</t>
  </si>
  <si>
    <t>Ar mix calculations are valid above 80K but are extrapolated 40K &lt; T &lt;80K</t>
  </si>
  <si>
    <t>V2.5
- Add 3rd VC for THD &amp; THD mixtures using a corresponding states approximation extrapolated from H2; and simple mixing rules with mixing coefficients as proposed by Prausnitz.
- Remove THD_Equilbrium Calculation Buttons, replace with auto-calculating VBA function.
- Add Neopentane, Kr &amp; Kr-mixes, Ar &amp; Ar-mixes, Ne &amp; Ne-mixes, and C3H8.</t>
  </si>
  <si>
    <r>
      <t>(mg/cc=kg/m</t>
    </r>
    <r>
      <rPr>
        <vertAlign val="superscript"/>
        <sz val="11"/>
        <color theme="1"/>
        <rFont val="Calibri"/>
        <family val="2"/>
        <scheme val="minor"/>
      </rPr>
      <t>3</t>
    </r>
    <r>
      <rPr>
        <sz val="11"/>
        <color theme="1"/>
        <rFont val="Calibri"/>
        <family val="2"/>
        <scheme val="minor"/>
      </rPr>
      <t>)</t>
    </r>
  </si>
  <si>
    <t>Exponent</t>
  </si>
  <si>
    <t>Constant</t>
  </si>
  <si>
    <t>Sat Density Vapor Curve Fit</t>
  </si>
  <si>
    <t>rho_sat_H2</t>
  </si>
  <si>
    <t>rho_sat_D2</t>
  </si>
  <si>
    <t>rho_sat_T2</t>
  </si>
  <si>
    <t>rho_sat</t>
  </si>
  <si>
    <t>rho_sat_Mix</t>
  </si>
  <si>
    <r>
      <t>P</t>
    </r>
    <r>
      <rPr>
        <vertAlign val="superscript"/>
        <sz val="11"/>
        <color theme="1"/>
        <rFont val="Calibri"/>
        <family val="2"/>
        <scheme val="minor"/>
      </rPr>
      <t>sat</t>
    </r>
    <r>
      <rPr>
        <sz val="11"/>
        <color theme="1"/>
        <rFont val="Calibri"/>
        <family val="2"/>
        <scheme val="minor"/>
      </rPr>
      <t>(Ar)</t>
    </r>
  </si>
  <si>
    <t>Ar+4He+D</t>
  </si>
  <si>
    <t>Ar+3He+D</t>
  </si>
  <si>
    <t>Ar+4He+H</t>
  </si>
  <si>
    <t>Kr+D</t>
  </si>
  <si>
    <t>Kr+D+T</t>
  </si>
  <si>
    <t>C+H</t>
  </si>
  <si>
    <t>Atom density</t>
  </si>
  <si>
    <t>Electron density</t>
  </si>
  <si>
    <t>v2.0 Second production release</t>
  </si>
  <si>
    <t>electron density</t>
  </si>
  <si>
    <r>
      <t xml:space="preserve">atom </t>
    </r>
    <r>
      <rPr>
        <vertAlign val="superscript"/>
        <sz val="11"/>
        <color theme="1"/>
        <rFont val="Calibri"/>
        <family val="2"/>
        <scheme val="minor"/>
      </rPr>
      <t>3</t>
    </r>
    <r>
      <rPr>
        <sz val="11"/>
        <color theme="1"/>
        <rFont val="Calibri"/>
        <family val="2"/>
        <scheme val="minor"/>
      </rPr>
      <t>He/m</t>
    </r>
    <r>
      <rPr>
        <vertAlign val="superscript"/>
        <sz val="11"/>
        <color theme="1"/>
        <rFont val="Calibri"/>
        <family val="2"/>
        <scheme val="minor"/>
      </rPr>
      <t>3</t>
    </r>
  </si>
  <si>
    <r>
      <t xml:space="preserve">atom </t>
    </r>
    <r>
      <rPr>
        <vertAlign val="superscript"/>
        <sz val="11"/>
        <color theme="1"/>
        <rFont val="Calibri"/>
        <family val="2"/>
        <scheme val="minor"/>
      </rPr>
      <t>3</t>
    </r>
    <r>
      <rPr>
        <sz val="11"/>
        <color theme="1"/>
        <rFont val="Calibri"/>
        <family val="2"/>
        <scheme val="minor"/>
      </rPr>
      <t>He/cm</t>
    </r>
    <r>
      <rPr>
        <vertAlign val="superscript"/>
        <sz val="11"/>
        <color theme="1"/>
        <rFont val="Calibri"/>
        <family val="2"/>
        <scheme val="minor"/>
      </rPr>
      <t>3</t>
    </r>
  </si>
  <si>
    <r>
      <t xml:space="preserve">electrons </t>
    </r>
    <r>
      <rPr>
        <vertAlign val="superscript"/>
        <sz val="11"/>
        <color theme="1"/>
        <rFont val="Calibri"/>
        <family val="2"/>
        <scheme val="minor"/>
      </rPr>
      <t>3</t>
    </r>
    <r>
      <rPr>
        <sz val="11"/>
        <color theme="1"/>
        <rFont val="Calibri"/>
        <family val="2"/>
        <scheme val="minor"/>
      </rPr>
      <t>He/m</t>
    </r>
    <r>
      <rPr>
        <vertAlign val="superscript"/>
        <sz val="11"/>
        <color theme="1"/>
        <rFont val="Calibri"/>
        <family val="2"/>
        <scheme val="minor"/>
      </rPr>
      <t>3</t>
    </r>
  </si>
  <si>
    <r>
      <t xml:space="preserve">electrons </t>
    </r>
    <r>
      <rPr>
        <vertAlign val="superscript"/>
        <sz val="11"/>
        <color theme="1"/>
        <rFont val="Calibri"/>
        <family val="2"/>
        <scheme val="minor"/>
      </rPr>
      <t>3</t>
    </r>
    <r>
      <rPr>
        <sz val="11"/>
        <color theme="1"/>
        <rFont val="Calibri"/>
        <family val="2"/>
        <scheme val="minor"/>
      </rPr>
      <t>He/cm</t>
    </r>
    <r>
      <rPr>
        <vertAlign val="superscript"/>
        <sz val="11"/>
        <color theme="1"/>
        <rFont val="Calibri"/>
        <family val="2"/>
        <scheme val="minor"/>
      </rPr>
      <t>3</t>
    </r>
  </si>
  <si>
    <r>
      <rPr>
        <b/>
        <vertAlign val="superscript"/>
        <sz val="11"/>
        <color theme="1"/>
        <rFont val="Calibri"/>
        <family val="2"/>
        <scheme val="minor"/>
      </rPr>
      <t>3</t>
    </r>
    <r>
      <rPr>
        <b/>
        <sz val="11"/>
        <color theme="1"/>
        <rFont val="Calibri"/>
        <family val="2"/>
        <scheme val="minor"/>
      </rPr>
      <t>He</t>
    </r>
  </si>
  <si>
    <r>
      <rPr>
        <b/>
        <vertAlign val="superscript"/>
        <sz val="11"/>
        <color theme="1"/>
        <rFont val="Calibri"/>
        <family val="2"/>
        <scheme val="minor"/>
      </rPr>
      <t>4</t>
    </r>
    <r>
      <rPr>
        <b/>
        <sz val="11"/>
        <color theme="1"/>
        <rFont val="Calibri"/>
        <family val="2"/>
        <scheme val="minor"/>
      </rPr>
      <t>He</t>
    </r>
  </si>
  <si>
    <r>
      <t xml:space="preserve">atom </t>
    </r>
    <r>
      <rPr>
        <vertAlign val="superscript"/>
        <sz val="11"/>
        <color theme="1"/>
        <rFont val="Calibri"/>
        <family val="2"/>
        <scheme val="minor"/>
      </rPr>
      <t>4</t>
    </r>
    <r>
      <rPr>
        <sz val="11"/>
        <color theme="1"/>
        <rFont val="Calibri"/>
        <family val="2"/>
        <scheme val="minor"/>
      </rPr>
      <t>He/m</t>
    </r>
    <r>
      <rPr>
        <vertAlign val="superscript"/>
        <sz val="11"/>
        <color theme="1"/>
        <rFont val="Calibri"/>
        <family val="2"/>
        <scheme val="minor"/>
      </rPr>
      <t>3</t>
    </r>
  </si>
  <si>
    <r>
      <t xml:space="preserve">atom </t>
    </r>
    <r>
      <rPr>
        <vertAlign val="superscript"/>
        <sz val="11"/>
        <color theme="1"/>
        <rFont val="Calibri"/>
        <family val="2"/>
        <scheme val="minor"/>
      </rPr>
      <t>4</t>
    </r>
    <r>
      <rPr>
        <sz val="11"/>
        <color theme="1"/>
        <rFont val="Calibri"/>
        <family val="2"/>
        <scheme val="minor"/>
      </rPr>
      <t>He/cm</t>
    </r>
    <r>
      <rPr>
        <vertAlign val="superscript"/>
        <sz val="11"/>
        <color theme="1"/>
        <rFont val="Calibri"/>
        <family val="2"/>
        <scheme val="minor"/>
      </rPr>
      <t>3</t>
    </r>
  </si>
  <si>
    <r>
      <t xml:space="preserve">electrons </t>
    </r>
    <r>
      <rPr>
        <vertAlign val="superscript"/>
        <sz val="11"/>
        <color theme="1"/>
        <rFont val="Calibri"/>
        <family val="2"/>
        <scheme val="minor"/>
      </rPr>
      <t>4</t>
    </r>
    <r>
      <rPr>
        <sz val="11"/>
        <color theme="1"/>
        <rFont val="Calibri"/>
        <family val="2"/>
        <scheme val="minor"/>
      </rPr>
      <t>He/m</t>
    </r>
    <r>
      <rPr>
        <vertAlign val="superscript"/>
        <sz val="11"/>
        <color theme="1"/>
        <rFont val="Calibri"/>
        <family val="2"/>
        <scheme val="minor"/>
      </rPr>
      <t>3</t>
    </r>
  </si>
  <si>
    <r>
      <t xml:space="preserve">electrons </t>
    </r>
    <r>
      <rPr>
        <vertAlign val="superscript"/>
        <sz val="11"/>
        <color theme="1"/>
        <rFont val="Calibri"/>
        <family val="2"/>
        <scheme val="minor"/>
      </rPr>
      <t>4</t>
    </r>
    <r>
      <rPr>
        <sz val="11"/>
        <color theme="1"/>
        <rFont val="Calibri"/>
        <family val="2"/>
        <scheme val="minor"/>
      </rPr>
      <t>He/cm</t>
    </r>
    <r>
      <rPr>
        <vertAlign val="superscript"/>
        <sz val="11"/>
        <color theme="1"/>
        <rFont val="Calibri"/>
        <family val="2"/>
        <scheme val="minor"/>
      </rPr>
      <t>3</t>
    </r>
  </si>
  <si>
    <r>
      <t>N</t>
    </r>
    <r>
      <rPr>
        <vertAlign val="subscript"/>
        <sz val="11"/>
        <color theme="1"/>
        <rFont val="Calibri"/>
        <family val="2"/>
        <scheme val="minor"/>
      </rPr>
      <t>a</t>
    </r>
  </si>
  <si>
    <r>
      <t>atom Ne/m</t>
    </r>
    <r>
      <rPr>
        <vertAlign val="superscript"/>
        <sz val="11"/>
        <color theme="1"/>
        <rFont val="Calibri"/>
        <family val="2"/>
        <scheme val="minor"/>
      </rPr>
      <t>3</t>
    </r>
  </si>
  <si>
    <r>
      <t>atom Ne/cm</t>
    </r>
    <r>
      <rPr>
        <vertAlign val="superscript"/>
        <sz val="11"/>
        <color theme="1"/>
        <rFont val="Calibri"/>
        <family val="2"/>
        <scheme val="minor"/>
      </rPr>
      <t>3</t>
    </r>
  </si>
  <si>
    <t>electrons/molecule</t>
  </si>
  <si>
    <r>
      <t>electron Ne/m</t>
    </r>
    <r>
      <rPr>
        <vertAlign val="superscript"/>
        <sz val="11"/>
        <color theme="1"/>
        <rFont val="Calibri"/>
        <family val="2"/>
        <scheme val="minor"/>
      </rPr>
      <t>3</t>
    </r>
  </si>
  <si>
    <r>
      <t>electron Ne/cm</t>
    </r>
    <r>
      <rPr>
        <vertAlign val="superscript"/>
        <sz val="11"/>
        <color theme="1"/>
        <rFont val="Calibri"/>
        <family val="2"/>
        <scheme val="minor"/>
      </rPr>
      <t>3</t>
    </r>
  </si>
  <si>
    <r>
      <t>atom/m</t>
    </r>
    <r>
      <rPr>
        <vertAlign val="superscript"/>
        <sz val="11"/>
        <color theme="1"/>
        <rFont val="Calibri"/>
        <family val="2"/>
        <scheme val="minor"/>
      </rPr>
      <t>3</t>
    </r>
  </si>
  <si>
    <r>
      <t>atom/cm</t>
    </r>
    <r>
      <rPr>
        <vertAlign val="superscript"/>
        <sz val="11"/>
        <color theme="1"/>
        <rFont val="Calibri"/>
        <family val="2"/>
        <scheme val="minor"/>
      </rPr>
      <t>3</t>
    </r>
  </si>
  <si>
    <r>
      <t>atom H/m</t>
    </r>
    <r>
      <rPr>
        <vertAlign val="superscript"/>
        <sz val="11"/>
        <color theme="1"/>
        <rFont val="Calibri"/>
        <family val="2"/>
        <scheme val="minor"/>
      </rPr>
      <t>3</t>
    </r>
  </si>
  <si>
    <r>
      <t>atom H/cm</t>
    </r>
    <r>
      <rPr>
        <vertAlign val="superscript"/>
        <sz val="11"/>
        <color theme="1"/>
        <rFont val="Calibri"/>
        <family val="2"/>
        <scheme val="minor"/>
      </rPr>
      <t>3</t>
    </r>
  </si>
  <si>
    <t>p/p_sat checks</t>
  </si>
  <si>
    <t>Pure Gases</t>
  </si>
  <si>
    <t>Gas Mixtures</t>
  </si>
  <si>
    <t>Mixture Gas Pressure Using Virial Expansion:</t>
  </si>
  <si>
    <t>Single Component Gas Pressure Using Virial Expansion:</t>
  </si>
  <si>
    <r>
      <t>electron H</t>
    </r>
    <r>
      <rPr>
        <vertAlign val="subscript"/>
        <sz val="11"/>
        <color theme="1"/>
        <rFont val="Calibri"/>
        <family val="2"/>
        <scheme val="minor"/>
      </rPr>
      <t>2</t>
    </r>
    <r>
      <rPr>
        <sz val="11"/>
        <color theme="1"/>
        <rFont val="Calibri"/>
        <family val="2"/>
        <scheme val="minor"/>
      </rPr>
      <t>/m</t>
    </r>
    <r>
      <rPr>
        <vertAlign val="superscript"/>
        <sz val="11"/>
        <color theme="1"/>
        <rFont val="Calibri"/>
        <family val="2"/>
        <scheme val="minor"/>
      </rPr>
      <t>3</t>
    </r>
  </si>
  <si>
    <r>
      <t>electron H</t>
    </r>
    <r>
      <rPr>
        <vertAlign val="subscript"/>
        <sz val="11"/>
        <color theme="1"/>
        <rFont val="Calibri"/>
        <family val="2"/>
        <scheme val="minor"/>
      </rPr>
      <t>2</t>
    </r>
    <r>
      <rPr>
        <sz val="11"/>
        <color theme="1"/>
        <rFont val="Calibri"/>
        <family val="2"/>
        <scheme val="minor"/>
      </rPr>
      <t>/cm</t>
    </r>
    <r>
      <rPr>
        <vertAlign val="superscript"/>
        <sz val="11"/>
        <color theme="1"/>
        <rFont val="Calibri"/>
        <family val="2"/>
        <scheme val="minor"/>
      </rPr>
      <t>3</t>
    </r>
  </si>
  <si>
    <r>
      <t>electron D</t>
    </r>
    <r>
      <rPr>
        <vertAlign val="subscript"/>
        <sz val="11"/>
        <color theme="1"/>
        <rFont val="Calibri"/>
        <family val="2"/>
        <scheme val="minor"/>
      </rPr>
      <t>2</t>
    </r>
    <r>
      <rPr>
        <sz val="11"/>
        <color theme="1"/>
        <rFont val="Calibri"/>
        <family val="2"/>
        <scheme val="minor"/>
      </rPr>
      <t>/m</t>
    </r>
    <r>
      <rPr>
        <vertAlign val="superscript"/>
        <sz val="11"/>
        <color theme="1"/>
        <rFont val="Calibri"/>
        <family val="2"/>
        <scheme val="minor"/>
      </rPr>
      <t>3</t>
    </r>
  </si>
  <si>
    <r>
      <t>electron D</t>
    </r>
    <r>
      <rPr>
        <vertAlign val="subscript"/>
        <sz val="11"/>
        <color theme="1"/>
        <rFont val="Calibri"/>
        <family val="2"/>
        <scheme val="minor"/>
      </rPr>
      <t>2</t>
    </r>
    <r>
      <rPr>
        <sz val="11"/>
        <color theme="1"/>
        <rFont val="Calibri"/>
        <family val="2"/>
        <scheme val="minor"/>
      </rPr>
      <t>/cm</t>
    </r>
    <r>
      <rPr>
        <vertAlign val="superscript"/>
        <sz val="11"/>
        <color theme="1"/>
        <rFont val="Calibri"/>
        <family val="2"/>
        <scheme val="minor"/>
      </rPr>
      <t>3</t>
    </r>
  </si>
  <si>
    <r>
      <t>electron T</t>
    </r>
    <r>
      <rPr>
        <vertAlign val="subscript"/>
        <sz val="11"/>
        <color theme="1"/>
        <rFont val="Calibri"/>
        <family val="2"/>
        <scheme val="minor"/>
      </rPr>
      <t>2</t>
    </r>
    <r>
      <rPr>
        <sz val="11"/>
        <color theme="1"/>
        <rFont val="Calibri"/>
        <family val="2"/>
        <scheme val="minor"/>
      </rPr>
      <t>/m</t>
    </r>
    <r>
      <rPr>
        <vertAlign val="superscript"/>
        <sz val="11"/>
        <color theme="1"/>
        <rFont val="Calibri"/>
        <family val="2"/>
        <scheme val="minor"/>
      </rPr>
      <t>3</t>
    </r>
  </si>
  <si>
    <r>
      <t>electron T</t>
    </r>
    <r>
      <rPr>
        <vertAlign val="subscript"/>
        <sz val="11"/>
        <color theme="1"/>
        <rFont val="Calibri"/>
        <family val="2"/>
        <scheme val="minor"/>
      </rPr>
      <t>2</t>
    </r>
    <r>
      <rPr>
        <sz val="11"/>
        <color theme="1"/>
        <rFont val="Calibri"/>
        <family val="2"/>
        <scheme val="minor"/>
      </rPr>
      <t>/cm</t>
    </r>
    <r>
      <rPr>
        <vertAlign val="superscript"/>
        <sz val="11"/>
        <color theme="1"/>
        <rFont val="Calibri"/>
        <family val="2"/>
        <scheme val="minor"/>
      </rPr>
      <t>3</t>
    </r>
  </si>
  <si>
    <r>
      <t>atom Neopentane/cm</t>
    </r>
    <r>
      <rPr>
        <vertAlign val="superscript"/>
        <sz val="11"/>
        <color theme="1"/>
        <rFont val="Calibri"/>
        <family val="2"/>
        <scheme val="minor"/>
      </rPr>
      <t>3</t>
    </r>
  </si>
  <si>
    <r>
      <t>atom Neopentane/m</t>
    </r>
    <r>
      <rPr>
        <vertAlign val="superscript"/>
        <sz val="11"/>
        <color theme="1"/>
        <rFont val="Calibri"/>
        <family val="2"/>
        <scheme val="minor"/>
      </rPr>
      <t>3</t>
    </r>
  </si>
  <si>
    <r>
      <t>electrons /m</t>
    </r>
    <r>
      <rPr>
        <vertAlign val="superscript"/>
        <sz val="11"/>
        <color theme="1"/>
        <rFont val="Calibri"/>
        <family val="2"/>
        <scheme val="minor"/>
      </rPr>
      <t>3</t>
    </r>
  </si>
  <si>
    <r>
      <t>electrons /cm</t>
    </r>
    <r>
      <rPr>
        <vertAlign val="superscript"/>
        <sz val="11"/>
        <color theme="1"/>
        <rFont val="Calibri"/>
        <family val="2"/>
        <scheme val="minor"/>
      </rPr>
      <t>3</t>
    </r>
  </si>
  <si>
    <r>
      <t>electron Kr/m</t>
    </r>
    <r>
      <rPr>
        <vertAlign val="superscript"/>
        <sz val="11"/>
        <color theme="1"/>
        <rFont val="Calibri"/>
        <family val="2"/>
        <scheme val="minor"/>
      </rPr>
      <t>3</t>
    </r>
  </si>
  <si>
    <r>
      <t>electron Kr/cm</t>
    </r>
    <r>
      <rPr>
        <vertAlign val="superscript"/>
        <sz val="11"/>
        <color theme="1"/>
        <rFont val="Calibri"/>
        <family val="2"/>
        <scheme val="minor"/>
      </rPr>
      <t>3</t>
    </r>
  </si>
  <si>
    <r>
      <t>atom Kr/m</t>
    </r>
    <r>
      <rPr>
        <vertAlign val="superscript"/>
        <sz val="11"/>
        <color theme="1"/>
        <rFont val="Calibri"/>
        <family val="2"/>
        <scheme val="minor"/>
      </rPr>
      <t>3</t>
    </r>
  </si>
  <si>
    <r>
      <t>atom Kr/cm</t>
    </r>
    <r>
      <rPr>
        <vertAlign val="superscript"/>
        <sz val="11"/>
        <color theme="1"/>
        <rFont val="Calibri"/>
        <family val="2"/>
        <scheme val="minor"/>
      </rPr>
      <t>3</t>
    </r>
  </si>
  <si>
    <r>
      <t>electron Ar/m</t>
    </r>
    <r>
      <rPr>
        <vertAlign val="superscript"/>
        <sz val="11"/>
        <color theme="1"/>
        <rFont val="Calibri"/>
        <family val="2"/>
        <scheme val="minor"/>
      </rPr>
      <t>3</t>
    </r>
  </si>
  <si>
    <r>
      <t>electron Ar/cm</t>
    </r>
    <r>
      <rPr>
        <vertAlign val="superscript"/>
        <sz val="11"/>
        <color theme="1"/>
        <rFont val="Calibri"/>
        <family val="2"/>
        <scheme val="minor"/>
      </rPr>
      <t>3</t>
    </r>
  </si>
  <si>
    <r>
      <t>atom Ar/m</t>
    </r>
    <r>
      <rPr>
        <vertAlign val="superscript"/>
        <sz val="11"/>
        <color theme="1"/>
        <rFont val="Calibri"/>
        <family val="2"/>
        <scheme val="minor"/>
      </rPr>
      <t>3</t>
    </r>
  </si>
  <si>
    <r>
      <t>atom Ar/cm</t>
    </r>
    <r>
      <rPr>
        <vertAlign val="superscript"/>
        <sz val="11"/>
        <color theme="1"/>
        <rFont val="Calibri"/>
        <family val="2"/>
        <scheme val="minor"/>
      </rPr>
      <t>3</t>
    </r>
  </si>
  <si>
    <r>
      <t>electron C</t>
    </r>
    <r>
      <rPr>
        <vertAlign val="subscript"/>
        <sz val="11"/>
        <color theme="1"/>
        <rFont val="Calibri"/>
        <family val="2"/>
        <scheme val="minor"/>
      </rPr>
      <t>3</t>
    </r>
    <r>
      <rPr>
        <sz val="11"/>
        <color theme="1"/>
        <rFont val="Calibri"/>
        <family val="2"/>
        <scheme val="minor"/>
      </rPr>
      <t>H</t>
    </r>
    <r>
      <rPr>
        <vertAlign val="subscript"/>
        <sz val="11"/>
        <color theme="1"/>
        <rFont val="Calibri"/>
        <family val="2"/>
        <scheme val="minor"/>
      </rPr>
      <t>8</t>
    </r>
    <r>
      <rPr>
        <sz val="11"/>
        <color theme="1"/>
        <rFont val="Calibri"/>
        <family val="2"/>
        <scheme val="minor"/>
      </rPr>
      <t>/m</t>
    </r>
    <r>
      <rPr>
        <vertAlign val="superscript"/>
        <sz val="11"/>
        <color theme="1"/>
        <rFont val="Calibri"/>
        <family val="2"/>
        <scheme val="minor"/>
      </rPr>
      <t>3</t>
    </r>
  </si>
  <si>
    <r>
      <t>electron C</t>
    </r>
    <r>
      <rPr>
        <vertAlign val="subscript"/>
        <sz val="11"/>
        <color theme="1"/>
        <rFont val="Calibri"/>
        <family val="2"/>
        <scheme val="minor"/>
      </rPr>
      <t>3</t>
    </r>
    <r>
      <rPr>
        <sz val="11"/>
        <color theme="1"/>
        <rFont val="Calibri"/>
        <family val="2"/>
        <scheme val="minor"/>
      </rPr>
      <t>H</t>
    </r>
    <r>
      <rPr>
        <vertAlign val="subscript"/>
        <sz val="11"/>
        <color theme="1"/>
        <rFont val="Calibri"/>
        <family val="2"/>
        <scheme val="minor"/>
      </rPr>
      <t>8</t>
    </r>
    <r>
      <rPr>
        <sz val="11"/>
        <color theme="1"/>
        <rFont val="Calibri"/>
        <family val="2"/>
        <scheme val="minor"/>
      </rPr>
      <t>/cm</t>
    </r>
    <r>
      <rPr>
        <vertAlign val="superscript"/>
        <sz val="11"/>
        <color theme="1"/>
        <rFont val="Calibri"/>
        <family val="2"/>
        <scheme val="minor"/>
      </rPr>
      <t>3</t>
    </r>
  </si>
  <si>
    <r>
      <t>atoms C+H: C</t>
    </r>
    <r>
      <rPr>
        <vertAlign val="subscript"/>
        <sz val="11"/>
        <color theme="1"/>
        <rFont val="Calibri"/>
        <family val="2"/>
        <scheme val="minor"/>
      </rPr>
      <t>3</t>
    </r>
    <r>
      <rPr>
        <sz val="11"/>
        <color theme="1"/>
        <rFont val="Calibri"/>
        <family val="2"/>
        <scheme val="minor"/>
      </rPr>
      <t>H</t>
    </r>
    <r>
      <rPr>
        <vertAlign val="subscript"/>
        <sz val="11"/>
        <color theme="1"/>
        <rFont val="Calibri"/>
        <family val="2"/>
        <scheme val="minor"/>
      </rPr>
      <t>8</t>
    </r>
    <r>
      <rPr>
        <sz val="11"/>
        <color theme="1"/>
        <rFont val="Calibri"/>
        <family val="2"/>
        <scheme val="minor"/>
      </rPr>
      <t>/cm</t>
    </r>
    <r>
      <rPr>
        <vertAlign val="superscript"/>
        <sz val="11"/>
        <color theme="1"/>
        <rFont val="Calibri"/>
        <family val="2"/>
        <scheme val="minor"/>
      </rPr>
      <t>3</t>
    </r>
  </si>
  <si>
    <r>
      <t>atoms C+H: C</t>
    </r>
    <r>
      <rPr>
        <vertAlign val="subscript"/>
        <sz val="11"/>
        <color theme="1"/>
        <rFont val="Calibri"/>
        <family val="2"/>
        <scheme val="minor"/>
      </rPr>
      <t>3</t>
    </r>
    <r>
      <rPr>
        <sz val="11"/>
        <color theme="1"/>
        <rFont val="Calibri"/>
        <family val="2"/>
        <scheme val="minor"/>
      </rPr>
      <t>H</t>
    </r>
    <r>
      <rPr>
        <vertAlign val="subscript"/>
        <sz val="11"/>
        <color theme="1"/>
        <rFont val="Calibri"/>
        <family val="2"/>
        <scheme val="minor"/>
      </rPr>
      <t>8</t>
    </r>
    <r>
      <rPr>
        <sz val="11"/>
        <color theme="1"/>
        <rFont val="Calibri"/>
        <family val="2"/>
        <scheme val="minor"/>
      </rPr>
      <t>/m</t>
    </r>
    <r>
      <rPr>
        <vertAlign val="superscript"/>
        <sz val="11"/>
        <color theme="1"/>
        <rFont val="Calibri"/>
        <family val="2"/>
        <scheme val="minor"/>
      </rPr>
      <t>3</t>
    </r>
  </si>
  <si>
    <t>DT+3He</t>
  </si>
  <si>
    <r>
      <t>atom D/m</t>
    </r>
    <r>
      <rPr>
        <vertAlign val="superscript"/>
        <sz val="11"/>
        <color theme="1"/>
        <rFont val="Calibri"/>
        <family val="2"/>
        <scheme val="minor"/>
      </rPr>
      <t>3</t>
    </r>
  </si>
  <si>
    <r>
      <t>atom D/cm</t>
    </r>
    <r>
      <rPr>
        <vertAlign val="superscript"/>
        <sz val="11"/>
        <color theme="1"/>
        <rFont val="Calibri"/>
        <family val="2"/>
        <scheme val="minor"/>
      </rPr>
      <t>3</t>
    </r>
  </si>
  <si>
    <t>T atom density</t>
  </si>
  <si>
    <r>
      <t>atom T/m</t>
    </r>
    <r>
      <rPr>
        <vertAlign val="superscript"/>
        <sz val="11"/>
        <color theme="1"/>
        <rFont val="Calibri"/>
        <family val="2"/>
        <scheme val="minor"/>
      </rPr>
      <t>3</t>
    </r>
  </si>
  <si>
    <r>
      <t>atom T/cm</t>
    </r>
    <r>
      <rPr>
        <vertAlign val="superscript"/>
        <sz val="11"/>
        <color theme="1"/>
        <rFont val="Calibri"/>
        <family val="2"/>
        <scheme val="minor"/>
      </rPr>
      <t>3</t>
    </r>
  </si>
  <si>
    <r>
      <t>atom</t>
    </r>
    <r>
      <rPr>
        <sz val="11"/>
        <color theme="1"/>
        <rFont val="Calibri"/>
        <family val="2"/>
        <scheme val="minor"/>
      </rPr>
      <t>/cm</t>
    </r>
    <r>
      <rPr>
        <vertAlign val="superscript"/>
        <sz val="11"/>
        <color theme="1"/>
        <rFont val="Calibri"/>
        <family val="2"/>
        <scheme val="minor"/>
      </rPr>
      <t>3</t>
    </r>
  </si>
  <si>
    <t>3He+DT</t>
  </si>
  <si>
    <t>Fraction D/DT (for He+D/DT mixtures)</t>
  </si>
  <si>
    <t>Pp_T2</t>
  </si>
  <si>
    <r>
      <t>M</t>
    </r>
    <r>
      <rPr>
        <vertAlign val="subscript"/>
        <sz val="11"/>
        <color theme="1"/>
        <rFont val="Calibri"/>
        <family val="2"/>
        <scheme val="minor"/>
      </rPr>
      <t>mix</t>
    </r>
    <r>
      <rPr>
        <sz val="11"/>
        <color theme="1"/>
        <rFont val="Calibri"/>
        <family val="2"/>
        <scheme val="minor"/>
      </rPr>
      <t xml:space="preserve"> = y</t>
    </r>
    <r>
      <rPr>
        <vertAlign val="subscript"/>
        <sz val="11"/>
        <color theme="1"/>
        <rFont val="Calibri"/>
        <family val="2"/>
        <scheme val="minor"/>
      </rPr>
      <t>3He</t>
    </r>
    <r>
      <rPr>
        <sz val="11"/>
        <color theme="1"/>
        <rFont val="Calibri"/>
        <family val="2"/>
        <scheme val="minor"/>
      </rPr>
      <t>*M</t>
    </r>
    <r>
      <rPr>
        <vertAlign val="subscript"/>
        <sz val="11"/>
        <color theme="1"/>
        <rFont val="Calibri"/>
        <family val="2"/>
        <scheme val="minor"/>
      </rPr>
      <t>3He</t>
    </r>
    <r>
      <rPr>
        <sz val="11"/>
        <color theme="1"/>
        <rFont val="Calibri"/>
        <family val="2"/>
        <scheme val="minor"/>
      </rPr>
      <t xml:space="preserve"> + y</t>
    </r>
    <r>
      <rPr>
        <vertAlign val="subscript"/>
        <sz val="11"/>
        <color theme="1"/>
        <rFont val="Calibri"/>
        <family val="2"/>
        <scheme val="minor"/>
      </rPr>
      <t>D2</t>
    </r>
    <r>
      <rPr>
        <sz val="11"/>
        <color theme="1"/>
        <rFont val="Calibri"/>
        <family val="2"/>
        <scheme val="minor"/>
      </rPr>
      <t>*M</t>
    </r>
    <r>
      <rPr>
        <vertAlign val="subscript"/>
        <sz val="11"/>
        <color theme="1"/>
        <rFont val="Calibri"/>
        <family val="2"/>
        <scheme val="minor"/>
      </rPr>
      <t>D2</t>
    </r>
    <r>
      <rPr>
        <sz val="11"/>
        <color theme="1"/>
        <rFont val="Calibri"/>
        <family val="2"/>
        <scheme val="minor"/>
      </rPr>
      <t xml:space="preserve"> + y</t>
    </r>
    <r>
      <rPr>
        <vertAlign val="subscript"/>
        <sz val="11"/>
        <color theme="1"/>
        <rFont val="Calibri"/>
        <family val="2"/>
        <scheme val="minor"/>
      </rPr>
      <t>T2</t>
    </r>
    <r>
      <rPr>
        <sz val="11"/>
        <color theme="1"/>
        <rFont val="Calibri"/>
        <family val="2"/>
        <scheme val="minor"/>
      </rPr>
      <t>*M</t>
    </r>
    <r>
      <rPr>
        <vertAlign val="subscript"/>
        <sz val="11"/>
        <color theme="1"/>
        <rFont val="Calibri"/>
        <family val="2"/>
        <scheme val="minor"/>
      </rPr>
      <t>T2</t>
    </r>
  </si>
  <si>
    <t>Ar - Neopentane - Propane</t>
  </si>
  <si>
    <t>Ar+C+H</t>
  </si>
  <si>
    <t>f_Neopentane</t>
  </si>
  <si>
    <t>f_Propane</t>
  </si>
  <si>
    <t>y_C5H12</t>
  </si>
  <si>
    <t>Desire this mix composition</t>
  </si>
  <si>
    <t>M_C5H12</t>
  </si>
  <si>
    <t>M_C3H8</t>
  </si>
  <si>
    <t>y_C3H8</t>
  </si>
  <si>
    <t>B_C5H12</t>
  </si>
  <si>
    <t>B_C3H8</t>
  </si>
  <si>
    <r>
      <t>N</t>
    </r>
    <r>
      <rPr>
        <vertAlign val="subscript"/>
        <sz val="11"/>
        <color theme="1"/>
        <rFont val="Calibri"/>
        <family val="2"/>
        <scheme val="minor"/>
      </rPr>
      <t>A</t>
    </r>
  </si>
  <si>
    <r>
      <t>atom C+H/m</t>
    </r>
    <r>
      <rPr>
        <vertAlign val="superscript"/>
        <sz val="11"/>
        <color theme="1"/>
        <rFont val="Calibri"/>
        <family val="2"/>
        <scheme val="minor"/>
      </rPr>
      <t>3</t>
    </r>
  </si>
  <si>
    <r>
      <t>atom C+H/cm</t>
    </r>
    <r>
      <rPr>
        <vertAlign val="superscript"/>
        <sz val="11"/>
        <color theme="1"/>
        <rFont val="Calibri"/>
        <family val="2"/>
        <scheme val="minor"/>
      </rPr>
      <t>3</t>
    </r>
  </si>
  <si>
    <t>Pp_Ar</t>
  </si>
  <si>
    <t>Psat_Ar</t>
  </si>
  <si>
    <t>Pp_C5H12</t>
  </si>
  <si>
    <t>Psat_C5H12</t>
  </si>
  <si>
    <t>Pp_C3H8</t>
  </si>
  <si>
    <t>Psat_C3H8</t>
  </si>
  <si>
    <t>C atoms/molecule C5H12</t>
  </si>
  <si>
    <t>C atom density</t>
  </si>
  <si>
    <t>H atoms/molecule C5H12</t>
  </si>
  <si>
    <r>
      <t>atom C/m</t>
    </r>
    <r>
      <rPr>
        <vertAlign val="superscript"/>
        <sz val="11"/>
        <color theme="1"/>
        <rFont val="Calibri"/>
        <family val="2"/>
        <scheme val="minor"/>
      </rPr>
      <t>3</t>
    </r>
  </si>
  <si>
    <r>
      <t>atom C/cm</t>
    </r>
    <r>
      <rPr>
        <vertAlign val="superscript"/>
        <sz val="11"/>
        <color theme="1"/>
        <rFont val="Calibri"/>
        <family val="2"/>
        <scheme val="minor"/>
      </rPr>
      <t>3</t>
    </r>
  </si>
  <si>
    <t>C atoms/molecule C3H8</t>
  </si>
  <si>
    <t>H atoms/molecule C3H8</t>
  </si>
  <si>
    <t>Ar electrons/molecule Ar</t>
  </si>
  <si>
    <t>Ar electron density</t>
  </si>
  <si>
    <t>C electron density</t>
  </si>
  <si>
    <t>H electron density</t>
  </si>
  <si>
    <t>Total electron density</t>
  </si>
  <si>
    <r>
      <t>electron C/m</t>
    </r>
    <r>
      <rPr>
        <vertAlign val="superscript"/>
        <sz val="11"/>
        <color theme="1"/>
        <rFont val="Calibri"/>
        <family val="2"/>
        <scheme val="minor"/>
      </rPr>
      <t>3</t>
    </r>
  </si>
  <si>
    <r>
      <t>electron C/cm</t>
    </r>
    <r>
      <rPr>
        <vertAlign val="superscript"/>
        <sz val="11"/>
        <color theme="1"/>
        <rFont val="Calibri"/>
        <family val="2"/>
        <scheme val="minor"/>
      </rPr>
      <t>3</t>
    </r>
  </si>
  <si>
    <r>
      <t>electron H/m</t>
    </r>
    <r>
      <rPr>
        <vertAlign val="superscript"/>
        <sz val="11"/>
        <color theme="1"/>
        <rFont val="Calibri"/>
        <family val="2"/>
        <scheme val="minor"/>
      </rPr>
      <t>3</t>
    </r>
  </si>
  <si>
    <r>
      <t>electron H/cm</t>
    </r>
    <r>
      <rPr>
        <vertAlign val="superscript"/>
        <sz val="11"/>
        <color theme="1"/>
        <rFont val="Calibri"/>
        <family val="2"/>
        <scheme val="minor"/>
      </rPr>
      <t>3</t>
    </r>
  </si>
  <si>
    <r>
      <t>electron/cm</t>
    </r>
    <r>
      <rPr>
        <vertAlign val="superscript"/>
        <sz val="11"/>
        <color theme="1"/>
        <rFont val="Calibri"/>
        <family val="2"/>
        <scheme val="minor"/>
      </rPr>
      <t>3</t>
    </r>
  </si>
  <si>
    <t>Ar+C5H12+C3H8</t>
  </si>
  <si>
    <t>C electrons/molecule C</t>
  </si>
  <si>
    <t>H electrons/molecule H</t>
  </si>
  <si>
    <t>Xe-HDT</t>
  </si>
  <si>
    <t>f_Xe</t>
  </si>
  <si>
    <t>y_Xe</t>
  </si>
  <si>
    <t>M_Xe</t>
  </si>
  <si>
    <t>M_mix= y_T2*M_T2 + y_D2*M_D2 + y_Xe*M_Xe + y_H2*M_H2</t>
  </si>
  <si>
    <t>B_Xe</t>
  </si>
  <si>
    <t>Xe atoms/molecule Xe</t>
  </si>
  <si>
    <t>Xe atom density</t>
  </si>
  <si>
    <r>
      <t>P</t>
    </r>
    <r>
      <rPr>
        <vertAlign val="subscript"/>
        <sz val="11"/>
        <color theme="1"/>
        <rFont val="Calibri"/>
        <family val="2"/>
        <scheme val="minor"/>
      </rPr>
      <t>part</t>
    </r>
    <r>
      <rPr>
        <sz val="11"/>
        <color theme="1"/>
        <rFont val="Calibri"/>
        <family val="2"/>
        <scheme val="minor"/>
      </rPr>
      <t>(Xe)</t>
    </r>
  </si>
  <si>
    <r>
      <t>P</t>
    </r>
    <r>
      <rPr>
        <vertAlign val="superscript"/>
        <sz val="11"/>
        <color theme="1"/>
        <rFont val="Calibri"/>
        <family val="2"/>
        <scheme val="minor"/>
      </rPr>
      <t>sat</t>
    </r>
    <r>
      <rPr>
        <sz val="11"/>
        <color theme="1"/>
        <rFont val="Calibri"/>
        <family val="2"/>
        <scheme val="minor"/>
      </rPr>
      <t>(Xe)</t>
    </r>
  </si>
  <si>
    <t>Xe</t>
  </si>
  <si>
    <r>
      <t>atom Xe/m</t>
    </r>
    <r>
      <rPr>
        <vertAlign val="superscript"/>
        <sz val="11"/>
        <color theme="1"/>
        <rFont val="Calibri"/>
        <family val="2"/>
        <scheme val="minor"/>
      </rPr>
      <t>3</t>
    </r>
  </si>
  <si>
    <r>
      <t>atom Xe/cm</t>
    </r>
    <r>
      <rPr>
        <vertAlign val="superscript"/>
        <sz val="11"/>
        <color theme="1"/>
        <rFont val="Calibri"/>
        <family val="2"/>
        <scheme val="minor"/>
      </rPr>
      <t>3</t>
    </r>
  </si>
  <si>
    <r>
      <t>electron Xe/m</t>
    </r>
    <r>
      <rPr>
        <vertAlign val="superscript"/>
        <sz val="11"/>
        <color theme="1"/>
        <rFont val="Calibri"/>
        <family val="2"/>
        <scheme val="minor"/>
      </rPr>
      <t>3</t>
    </r>
  </si>
  <si>
    <r>
      <t>electron Xe/cm</t>
    </r>
    <r>
      <rPr>
        <vertAlign val="superscript"/>
        <sz val="11"/>
        <color theme="1"/>
        <rFont val="Calibri"/>
        <family val="2"/>
        <scheme val="minor"/>
      </rPr>
      <t>3</t>
    </r>
  </si>
  <si>
    <t>B (within model range)</t>
  </si>
  <si>
    <t>In target</t>
  </si>
  <si>
    <t>Ar in target</t>
  </si>
  <si>
    <t>Gas Bottle Fill</t>
  </si>
  <si>
    <t>Xenon</t>
  </si>
  <si>
    <t>10^(A - B/T)</t>
  </si>
  <si>
    <t>10^(A - B/T - C*log(T) +D*T)</t>
  </si>
  <si>
    <t>atom Xe/m^3</t>
  </si>
  <si>
    <t>atom Xe/cc</t>
  </si>
  <si>
    <t>Others</t>
  </si>
  <si>
    <t>Desire this Hohlraum Fill</t>
  </si>
  <si>
    <t>mol %</t>
  </si>
  <si>
    <t>Gas Drawing mol %</t>
  </si>
  <si>
    <r>
      <t>M</t>
    </r>
    <r>
      <rPr>
        <vertAlign val="subscript"/>
        <sz val="11"/>
        <color theme="1"/>
        <rFont val="Calibri"/>
        <family val="2"/>
        <scheme val="minor"/>
      </rPr>
      <t>mix</t>
    </r>
    <r>
      <rPr>
        <sz val="11"/>
        <color theme="1"/>
        <rFont val="Calibri"/>
        <family val="2"/>
        <scheme val="minor"/>
      </rPr>
      <t xml:space="preserve"> = y</t>
    </r>
    <r>
      <rPr>
        <vertAlign val="subscript"/>
        <sz val="11"/>
        <color theme="1"/>
        <rFont val="Calibri"/>
        <family val="2"/>
        <scheme val="minor"/>
      </rPr>
      <t>Ar</t>
    </r>
    <r>
      <rPr>
        <sz val="11"/>
        <color theme="1"/>
        <rFont val="Calibri"/>
        <family val="2"/>
        <scheme val="minor"/>
      </rPr>
      <t>*M</t>
    </r>
    <r>
      <rPr>
        <vertAlign val="subscript"/>
        <sz val="11"/>
        <color theme="1"/>
        <rFont val="Calibri"/>
        <family val="2"/>
        <scheme val="minor"/>
      </rPr>
      <t>Ar</t>
    </r>
    <r>
      <rPr>
        <sz val="11"/>
        <color theme="1"/>
        <rFont val="Calibri"/>
        <family val="2"/>
        <scheme val="minor"/>
      </rPr>
      <t xml:space="preserve"> + y</t>
    </r>
    <r>
      <rPr>
        <vertAlign val="subscript"/>
        <sz val="11"/>
        <color theme="1"/>
        <rFont val="Calibri"/>
        <family val="2"/>
        <scheme val="minor"/>
      </rPr>
      <t>C5H12</t>
    </r>
    <r>
      <rPr>
        <sz val="11"/>
        <color theme="1"/>
        <rFont val="Calibri"/>
        <family val="2"/>
        <scheme val="minor"/>
      </rPr>
      <t>*M</t>
    </r>
    <r>
      <rPr>
        <vertAlign val="subscript"/>
        <sz val="11"/>
        <color theme="1"/>
        <rFont val="Calibri"/>
        <family val="2"/>
        <scheme val="minor"/>
      </rPr>
      <t>C5H12</t>
    </r>
    <r>
      <rPr>
        <sz val="11"/>
        <color theme="1"/>
        <rFont val="Calibri"/>
        <family val="2"/>
        <scheme val="minor"/>
      </rPr>
      <t xml:space="preserve"> + y</t>
    </r>
    <r>
      <rPr>
        <vertAlign val="subscript"/>
        <sz val="11"/>
        <color theme="1"/>
        <rFont val="Calibri"/>
        <family val="2"/>
        <scheme val="minor"/>
      </rPr>
      <t>C3H8</t>
    </r>
    <r>
      <rPr>
        <sz val="11"/>
        <color theme="1"/>
        <rFont val="Calibri"/>
        <family val="2"/>
        <scheme val="minor"/>
      </rPr>
      <t>*M</t>
    </r>
    <r>
      <rPr>
        <vertAlign val="subscript"/>
        <sz val="11"/>
        <color theme="1"/>
        <rFont val="Calibri"/>
        <family val="2"/>
        <scheme val="minor"/>
      </rPr>
      <t>C3H8</t>
    </r>
  </si>
  <si>
    <t>avg(10^(A - B/T), 10^(A - B/T - C*log(T) +D*T))</t>
  </si>
  <si>
    <t>D electrons/molecule D2</t>
  </si>
  <si>
    <t>D electron density</t>
  </si>
  <si>
    <t>Xe electrons/molecule Xe</t>
  </si>
  <si>
    <t>Xe electron density</t>
  </si>
  <si>
    <t>T2 electrons/molecule T2</t>
  </si>
  <si>
    <t>T2 electron density</t>
  </si>
  <si>
    <t>electron H/m3</t>
  </si>
  <si>
    <t>electron H/cm3</t>
  </si>
  <si>
    <t>electron D/m^3</t>
  </si>
  <si>
    <t>electron D/cc</t>
  </si>
  <si>
    <t>electron Xe/m^3</t>
  </si>
  <si>
    <t>electron Xe/cc</t>
  </si>
  <si>
    <t>electron T/m^3</t>
  </si>
  <si>
    <t>electron T/cc</t>
  </si>
  <si>
    <t>electron/cm3</t>
  </si>
  <si>
    <t>Xe+D+T</t>
  </si>
  <si>
    <t>Xe+HDT</t>
  </si>
  <si>
    <t>C3D8</t>
  </si>
  <si>
    <t>In the absence of better data, this page uses the VCs and vapor pressure data for C3H8.</t>
  </si>
  <si>
    <t>D+H</t>
  </si>
  <si>
    <t>2nd virial for C3H8</t>
  </si>
  <si>
    <t>H electrons/molecule H2</t>
  </si>
  <si>
    <t>Kr electron density</t>
  </si>
  <si>
    <t>electron H/m^3</t>
  </si>
  <si>
    <t>electron H/cc</t>
  </si>
  <si>
    <t>electron Kr/m^3</t>
  </si>
  <si>
    <t>electron Kr/cc</t>
  </si>
  <si>
    <t>electron 4He/m^3</t>
  </si>
  <si>
    <t>electron 4He/cc</t>
  </si>
  <si>
    <t>electron/cc</t>
  </si>
  <si>
    <t>Kr electrons/atom Kr</t>
  </si>
  <si>
    <t>Kr atoms/atom Kr</t>
  </si>
  <si>
    <t>3He atoms/atom 3He</t>
  </si>
  <si>
    <t>electron D/m3</t>
  </si>
  <si>
    <t>electron D/cm3</t>
  </si>
  <si>
    <t>3He electrons/electron 3He</t>
  </si>
  <si>
    <t>3He electron density</t>
  </si>
  <si>
    <t>electron 3He/m3</t>
  </si>
  <si>
    <t>electron 3He/cm3</t>
  </si>
  <si>
    <t>T electron density</t>
  </si>
  <si>
    <t>electron T/m3</t>
  </si>
  <si>
    <t>electron T/cm3</t>
  </si>
  <si>
    <t>T electrons/molecule T2</t>
  </si>
  <si>
    <t>T atoms/molecule T2</t>
  </si>
  <si>
    <t>4He atoms/atom 4He</t>
  </si>
  <si>
    <t>4He electrons/electron 4He</t>
  </si>
  <si>
    <t>4He electron density</t>
  </si>
  <si>
    <t>Ne atoms/atom Ne</t>
  </si>
  <si>
    <t>Ne electrons/electron Ne</t>
  </si>
  <si>
    <t>Ne electron density</t>
  </si>
  <si>
    <t>electron Ne/m^3</t>
  </si>
  <si>
    <t>electron Ne/cc</t>
  </si>
  <si>
    <t>Kr electrons/electron Kr</t>
  </si>
  <si>
    <t>Ar atoms/atom Ar</t>
  </si>
  <si>
    <t>Ar electrons/electron Ar</t>
  </si>
  <si>
    <t>electron Ar/m^3</t>
  </si>
  <si>
    <t>electron Ar/cc</t>
  </si>
  <si>
    <t>4He electrons/molecule 4He</t>
  </si>
  <si>
    <t>3He electrons/molecule 3He</t>
  </si>
  <si>
    <r>
      <t>electrons/cm</t>
    </r>
    <r>
      <rPr>
        <vertAlign val="superscript"/>
        <sz val="11"/>
        <color theme="1"/>
        <rFont val="Calibri"/>
        <family val="2"/>
        <scheme val="minor"/>
      </rPr>
      <t>3</t>
    </r>
  </si>
  <si>
    <r>
      <t>electrons/m</t>
    </r>
    <r>
      <rPr>
        <vertAlign val="superscript"/>
        <sz val="11"/>
        <color theme="1"/>
        <rFont val="Calibri"/>
        <family val="2"/>
        <scheme val="minor"/>
      </rPr>
      <t>3</t>
    </r>
  </si>
  <si>
    <t>v2.6
- add electron density to pure component species and mixes
- add DT-He3
- begin adding a saturated density check for mixes with HDT.
- add Ar-Neopentane-Propane
- add Xe &amp; Xe-HDT</t>
  </si>
  <si>
    <t>Sum</t>
  </si>
  <si>
    <t>P_sat_mix</t>
  </si>
  <si>
    <t>P_mix/P_sat_mix</t>
  </si>
  <si>
    <t>rho_m</t>
  </si>
  <si>
    <t>rho_c</t>
  </si>
  <si>
    <t>rho_sat_mix</t>
  </si>
  <si>
    <t>P_p_3He</t>
  </si>
  <si>
    <t>Psat_3He</t>
  </si>
  <si>
    <t>supercritical</t>
  </si>
  <si>
    <t>y_D2*Psat_D2</t>
  </si>
  <si>
    <t>y_3He*Psat_3He</t>
  </si>
  <si>
    <t>sum</t>
  </si>
  <si>
    <t>P_p_4He</t>
  </si>
  <si>
    <t>Psat_4He</t>
  </si>
  <si>
    <t>y_4He*Psat_4He</t>
  </si>
  <si>
    <t>Pp_3He</t>
  </si>
  <si>
    <t>y_T2*Psat_T2</t>
  </si>
  <si>
    <t>Pp_D2/Psat_D2</t>
  </si>
  <si>
    <t>Pp_Ar/Psat_Ar</t>
  </si>
  <si>
    <t>Pp_T2/Psat_D2</t>
  </si>
  <si>
    <t>Pp_3He/Psat_3He</t>
  </si>
  <si>
    <t>Pp_C3H8/Psat_C3H8</t>
  </si>
  <si>
    <t>Pp_C5H12/Psat_C5H12</t>
  </si>
  <si>
    <t>THD Mixtures</t>
  </si>
  <si>
    <r>
      <t>NOTE 1: The cell containing your desired pressure must be</t>
    </r>
    <r>
      <rPr>
        <sz val="11"/>
        <color rgb="FF00B050"/>
        <rFont val="Calibri"/>
        <family val="2"/>
        <scheme val="minor"/>
      </rPr>
      <t xml:space="preserve"> GREEN</t>
    </r>
    <r>
      <rPr>
        <sz val="11"/>
        <color theme="1"/>
        <rFont val="Calibri"/>
        <family val="2"/>
        <scheme val="minor"/>
      </rPr>
      <t xml:space="preserve">.  A </t>
    </r>
    <r>
      <rPr>
        <sz val="11"/>
        <color rgb="FFFF0000"/>
        <rFont val="Calibri"/>
        <family val="2"/>
        <scheme val="minor"/>
      </rPr>
      <t>RED</t>
    </r>
    <r>
      <rPr>
        <sz val="11"/>
        <color theme="1"/>
        <rFont val="Calibri"/>
        <family val="2"/>
        <scheme val="minor"/>
      </rPr>
      <t xml:space="preserve"> cell indicates some component pressure has exceeded its vapor pressure at the specified density and temperature (i.e. it will condense)</t>
    </r>
  </si>
  <si>
    <r>
      <t>NOTE 2: If the cell containing your desired pressure is</t>
    </r>
    <r>
      <rPr>
        <sz val="11"/>
        <color rgb="FF00B050"/>
        <rFont val="Calibri"/>
        <family val="2"/>
        <scheme val="minor"/>
      </rPr>
      <t xml:space="preserve"> </t>
    </r>
    <r>
      <rPr>
        <sz val="11"/>
        <color rgb="FFFFC000"/>
        <rFont val="Calibri"/>
        <family val="2"/>
        <scheme val="minor"/>
      </rPr>
      <t>ORANGE</t>
    </r>
    <r>
      <rPr>
        <sz val="11"/>
        <color theme="1"/>
        <rFont val="Calibri"/>
        <family val="2"/>
        <scheme val="minor"/>
      </rPr>
      <t xml:space="preserve"> then it is a value extrapolated outside the range of available data. Use with caution.</t>
    </r>
  </si>
  <si>
    <r>
      <t xml:space="preserve">Input the desired density, temperature, and composition in the </t>
    </r>
    <r>
      <rPr>
        <sz val="11"/>
        <color theme="7" tint="-0.249977111117893"/>
        <rFont val="Calibri"/>
        <family val="2"/>
        <scheme val="minor"/>
      </rPr>
      <t>PURPLE</t>
    </r>
    <r>
      <rPr>
        <sz val="11"/>
        <color theme="1"/>
        <rFont val="Calibri"/>
        <family val="2"/>
        <scheme val="minor"/>
      </rPr>
      <t xml:space="preserve"> cells:</t>
    </r>
  </si>
  <si>
    <r>
      <t xml:space="preserve"> &lt;- If this cell stays </t>
    </r>
    <r>
      <rPr>
        <sz val="11"/>
        <color rgb="FFFF0000"/>
        <rFont val="Calibri"/>
        <family val="2"/>
        <scheme val="minor"/>
      </rPr>
      <t>RED</t>
    </r>
    <r>
      <rPr>
        <sz val="11"/>
        <color theme="1"/>
        <rFont val="Calibri"/>
        <family val="2"/>
        <scheme val="minor"/>
      </rPr>
      <t>, don't trust the calculated THD composition or THD_MIXTURE pressure</t>
    </r>
  </si>
  <si>
    <t>Fraction Ne (for Ne-D2 or Ne-He mixtures)</t>
  </si>
  <si>
    <t>Ne and Ne-Mix calculations valid from 30K &lt; T &lt; 300K but are extrapolated 15K &lt; T &lt; 30K</t>
  </si>
  <si>
    <t>Ne+D2</t>
  </si>
  <si>
    <t>M_mix=y_D2*M_D2+y_Ne*M_Ne</t>
  </si>
  <si>
    <t>D2 atom density</t>
  </si>
  <si>
    <t>atom D2/m^3</t>
  </si>
  <si>
    <t>atom D2/cc</t>
  </si>
  <si>
    <t>D2 electrons/electron D2</t>
  </si>
  <si>
    <t>D2 electron density</t>
  </si>
  <si>
    <t>electron D2/m^3</t>
  </si>
  <si>
    <t>electron D2/cc</t>
  </si>
  <si>
    <t>D2 atoms/molecule D2</t>
  </si>
  <si>
    <t>D2+Ne</t>
  </si>
  <si>
    <r>
      <t>P</t>
    </r>
    <r>
      <rPr>
        <vertAlign val="subscript"/>
        <sz val="11"/>
        <color theme="1"/>
        <rFont val="Calibri"/>
        <family val="2"/>
        <scheme val="minor"/>
      </rPr>
      <t>part</t>
    </r>
    <r>
      <rPr>
        <sz val="11"/>
        <color theme="1"/>
        <rFont val="Calibri"/>
        <family val="2"/>
        <scheme val="minor"/>
      </rPr>
      <t>(Ar)</t>
    </r>
  </si>
  <si>
    <r>
      <t>P</t>
    </r>
    <r>
      <rPr>
        <vertAlign val="subscript"/>
        <sz val="11"/>
        <color theme="1"/>
        <rFont val="Calibri"/>
        <family val="2"/>
        <scheme val="minor"/>
      </rPr>
      <t>part</t>
    </r>
    <r>
      <rPr>
        <sz val="11"/>
        <color theme="1"/>
        <rFont val="Calibri"/>
        <family val="2"/>
        <scheme val="minor"/>
      </rPr>
      <t>(H</t>
    </r>
    <r>
      <rPr>
        <vertAlign val="subscript"/>
        <sz val="11"/>
        <color theme="1"/>
        <rFont val="Calibri"/>
        <family val="2"/>
        <scheme val="minor"/>
      </rPr>
      <t>2</t>
    </r>
    <r>
      <rPr>
        <sz val="11"/>
        <color theme="1"/>
        <rFont val="Calibri"/>
        <family val="2"/>
        <scheme val="minor"/>
      </rPr>
      <t>)</t>
    </r>
  </si>
  <si>
    <r>
      <t>P</t>
    </r>
    <r>
      <rPr>
        <vertAlign val="superscript"/>
        <sz val="11"/>
        <color theme="1"/>
        <rFont val="Calibri"/>
        <family val="2"/>
        <scheme val="minor"/>
      </rPr>
      <t>sat</t>
    </r>
    <r>
      <rPr>
        <sz val="11"/>
        <color theme="1"/>
        <rFont val="Calibri"/>
        <family val="2"/>
        <scheme val="minor"/>
      </rPr>
      <t>(H</t>
    </r>
    <r>
      <rPr>
        <vertAlign val="subscript"/>
        <sz val="11"/>
        <color theme="1"/>
        <rFont val="Calibri"/>
        <family val="2"/>
        <scheme val="minor"/>
      </rPr>
      <t>2</t>
    </r>
    <r>
      <rPr>
        <sz val="11"/>
        <color theme="1"/>
        <rFont val="Calibri"/>
        <family val="2"/>
        <scheme val="minor"/>
      </rPr>
      <t>)</t>
    </r>
  </si>
  <si>
    <r>
      <t>P</t>
    </r>
    <r>
      <rPr>
        <vertAlign val="subscript"/>
        <sz val="11"/>
        <color theme="1"/>
        <rFont val="Calibri"/>
        <family val="2"/>
        <scheme val="minor"/>
      </rPr>
      <t>part</t>
    </r>
    <r>
      <rPr>
        <sz val="11"/>
        <color theme="1"/>
        <rFont val="Calibri"/>
        <family val="2"/>
        <scheme val="minor"/>
      </rPr>
      <t>(Ar)/P</t>
    </r>
    <r>
      <rPr>
        <vertAlign val="superscript"/>
        <sz val="11"/>
        <color theme="1"/>
        <rFont val="Calibri"/>
        <family val="2"/>
        <scheme val="minor"/>
      </rPr>
      <t>sat</t>
    </r>
    <r>
      <rPr>
        <sz val="11"/>
        <color theme="1"/>
        <rFont val="Calibri"/>
        <family val="2"/>
        <scheme val="minor"/>
      </rPr>
      <t>(Ar)</t>
    </r>
  </si>
  <si>
    <r>
      <t>P</t>
    </r>
    <r>
      <rPr>
        <vertAlign val="subscript"/>
        <sz val="11"/>
        <color theme="1"/>
        <rFont val="Calibri"/>
        <family val="2"/>
        <scheme val="minor"/>
      </rPr>
      <t>part</t>
    </r>
    <r>
      <rPr>
        <sz val="11"/>
        <color theme="1"/>
        <rFont val="Calibri"/>
        <family val="2"/>
        <scheme val="minor"/>
      </rPr>
      <t>(H</t>
    </r>
    <r>
      <rPr>
        <vertAlign val="subscript"/>
        <sz val="11"/>
        <color theme="1"/>
        <rFont val="Calibri"/>
        <family val="2"/>
        <scheme val="minor"/>
      </rPr>
      <t>2</t>
    </r>
    <r>
      <rPr>
        <sz val="11"/>
        <color theme="1"/>
        <rFont val="Calibri"/>
        <family val="2"/>
        <scheme val="minor"/>
      </rPr>
      <t>)/P</t>
    </r>
    <r>
      <rPr>
        <vertAlign val="superscript"/>
        <sz val="11"/>
        <color theme="1"/>
        <rFont val="Calibri"/>
        <family val="2"/>
        <scheme val="minor"/>
      </rPr>
      <t>sat</t>
    </r>
    <r>
      <rPr>
        <sz val="11"/>
        <color theme="1"/>
        <rFont val="Calibri"/>
        <family val="2"/>
        <scheme val="minor"/>
      </rPr>
      <t>(H</t>
    </r>
    <r>
      <rPr>
        <vertAlign val="subscript"/>
        <sz val="11"/>
        <color theme="1"/>
        <rFont val="Calibri"/>
        <family val="2"/>
        <scheme val="minor"/>
      </rPr>
      <t>2</t>
    </r>
    <r>
      <rPr>
        <sz val="11"/>
        <color theme="1"/>
        <rFont val="Calibri"/>
        <family val="2"/>
        <scheme val="minor"/>
      </rPr>
      <t>)</t>
    </r>
  </si>
  <si>
    <r>
      <t>y(H</t>
    </r>
    <r>
      <rPr>
        <vertAlign val="subscript"/>
        <sz val="11"/>
        <color theme="1"/>
        <rFont val="Calibri"/>
        <family val="2"/>
        <scheme val="minor"/>
      </rPr>
      <t>2</t>
    </r>
    <r>
      <rPr>
        <sz val="11"/>
        <color theme="1"/>
        <rFont val="Calibri"/>
        <family val="2"/>
        <scheme val="minor"/>
      </rPr>
      <t>)*P</t>
    </r>
    <r>
      <rPr>
        <vertAlign val="superscript"/>
        <sz val="11"/>
        <color theme="1"/>
        <rFont val="Calibri"/>
        <family val="2"/>
        <scheme val="minor"/>
      </rPr>
      <t>sat</t>
    </r>
    <r>
      <rPr>
        <sz val="11"/>
        <color theme="1"/>
        <rFont val="Calibri"/>
        <family val="2"/>
        <scheme val="minor"/>
      </rPr>
      <t>(H</t>
    </r>
    <r>
      <rPr>
        <vertAlign val="subscript"/>
        <sz val="11"/>
        <color theme="1"/>
        <rFont val="Calibri"/>
        <family val="2"/>
        <scheme val="minor"/>
      </rPr>
      <t>2</t>
    </r>
    <r>
      <rPr>
        <sz val="11"/>
        <color theme="1"/>
        <rFont val="Calibri"/>
        <family val="2"/>
        <scheme val="minor"/>
      </rPr>
      <t>)</t>
    </r>
  </si>
  <si>
    <r>
      <t>y(Ar)*P</t>
    </r>
    <r>
      <rPr>
        <vertAlign val="superscript"/>
        <sz val="11"/>
        <color theme="1"/>
        <rFont val="Calibri"/>
        <family val="2"/>
        <scheme val="minor"/>
      </rPr>
      <t>sat</t>
    </r>
    <r>
      <rPr>
        <sz val="11"/>
        <color theme="1"/>
        <rFont val="Calibri"/>
        <family val="2"/>
        <scheme val="minor"/>
      </rPr>
      <t>(Ar)</t>
    </r>
  </si>
  <si>
    <r>
      <t>P</t>
    </r>
    <r>
      <rPr>
        <vertAlign val="subscript"/>
        <sz val="11"/>
        <color theme="1"/>
        <rFont val="Calibri"/>
        <family val="2"/>
        <scheme val="minor"/>
      </rPr>
      <t>part</t>
    </r>
    <r>
      <rPr>
        <sz val="11"/>
        <color theme="1"/>
        <rFont val="Calibri"/>
        <family val="2"/>
        <scheme val="minor"/>
      </rPr>
      <t>(D</t>
    </r>
    <r>
      <rPr>
        <vertAlign val="subscript"/>
        <sz val="11"/>
        <color theme="1"/>
        <rFont val="Calibri"/>
        <family val="2"/>
        <scheme val="minor"/>
      </rPr>
      <t>2</t>
    </r>
    <r>
      <rPr>
        <sz val="11"/>
        <color theme="1"/>
        <rFont val="Calibri"/>
        <family val="2"/>
        <scheme val="minor"/>
      </rPr>
      <t>)</t>
    </r>
  </si>
  <si>
    <r>
      <t>P</t>
    </r>
    <r>
      <rPr>
        <vertAlign val="superscript"/>
        <sz val="11"/>
        <color theme="1"/>
        <rFont val="Calibri"/>
        <family val="2"/>
        <scheme val="minor"/>
      </rPr>
      <t>sat</t>
    </r>
    <r>
      <rPr>
        <sz val="11"/>
        <color theme="1"/>
        <rFont val="Calibri"/>
        <family val="2"/>
        <scheme val="minor"/>
      </rPr>
      <t>(D</t>
    </r>
    <r>
      <rPr>
        <vertAlign val="subscript"/>
        <sz val="11"/>
        <color theme="1"/>
        <rFont val="Calibri"/>
        <family val="2"/>
        <scheme val="minor"/>
      </rPr>
      <t>2</t>
    </r>
    <r>
      <rPr>
        <sz val="11"/>
        <color theme="1"/>
        <rFont val="Calibri"/>
        <family val="2"/>
        <scheme val="minor"/>
      </rPr>
      <t>)</t>
    </r>
  </si>
  <si>
    <r>
      <t>P</t>
    </r>
    <r>
      <rPr>
        <vertAlign val="subscript"/>
        <sz val="11"/>
        <color theme="1"/>
        <rFont val="Calibri"/>
        <family val="2"/>
        <scheme val="minor"/>
      </rPr>
      <t>part</t>
    </r>
    <r>
      <rPr>
        <sz val="11"/>
        <color theme="1"/>
        <rFont val="Calibri"/>
        <family val="2"/>
        <scheme val="minor"/>
      </rPr>
      <t>(D</t>
    </r>
    <r>
      <rPr>
        <vertAlign val="subscript"/>
        <sz val="11"/>
        <color theme="1"/>
        <rFont val="Calibri"/>
        <family val="2"/>
        <scheme val="minor"/>
      </rPr>
      <t>2</t>
    </r>
    <r>
      <rPr>
        <sz val="11"/>
        <color theme="1"/>
        <rFont val="Calibri"/>
        <family val="2"/>
        <scheme val="minor"/>
      </rPr>
      <t>)/P</t>
    </r>
    <r>
      <rPr>
        <vertAlign val="superscript"/>
        <sz val="11"/>
        <color theme="1"/>
        <rFont val="Calibri"/>
        <family val="2"/>
        <scheme val="minor"/>
      </rPr>
      <t>sat</t>
    </r>
    <r>
      <rPr>
        <sz val="11"/>
        <color theme="1"/>
        <rFont val="Calibri"/>
        <family val="2"/>
        <scheme val="minor"/>
      </rPr>
      <t>(D</t>
    </r>
    <r>
      <rPr>
        <vertAlign val="subscript"/>
        <sz val="11"/>
        <color theme="1"/>
        <rFont val="Calibri"/>
        <family val="2"/>
        <scheme val="minor"/>
      </rPr>
      <t>2</t>
    </r>
    <r>
      <rPr>
        <sz val="11"/>
        <color theme="1"/>
        <rFont val="Calibri"/>
        <family val="2"/>
        <scheme val="minor"/>
      </rPr>
      <t>)</t>
    </r>
  </si>
  <si>
    <r>
      <t>y(D</t>
    </r>
    <r>
      <rPr>
        <vertAlign val="subscript"/>
        <sz val="11"/>
        <color theme="1"/>
        <rFont val="Calibri"/>
        <family val="2"/>
        <scheme val="minor"/>
      </rPr>
      <t>2</t>
    </r>
    <r>
      <rPr>
        <sz val="11"/>
        <color theme="1"/>
        <rFont val="Calibri"/>
        <family val="2"/>
        <scheme val="minor"/>
      </rPr>
      <t>)*P</t>
    </r>
    <r>
      <rPr>
        <vertAlign val="superscript"/>
        <sz val="11"/>
        <color theme="1"/>
        <rFont val="Calibri"/>
        <family val="2"/>
        <scheme val="minor"/>
      </rPr>
      <t>sat</t>
    </r>
    <r>
      <rPr>
        <sz val="11"/>
        <color theme="1"/>
        <rFont val="Calibri"/>
        <family val="2"/>
        <scheme val="minor"/>
      </rPr>
      <t>(D</t>
    </r>
    <r>
      <rPr>
        <vertAlign val="subscript"/>
        <sz val="11"/>
        <color theme="1"/>
        <rFont val="Calibri"/>
        <family val="2"/>
        <scheme val="minor"/>
      </rPr>
      <t>2</t>
    </r>
    <r>
      <rPr>
        <sz val="11"/>
        <color theme="1"/>
        <rFont val="Calibri"/>
        <family val="2"/>
        <scheme val="minor"/>
      </rPr>
      <t>)</t>
    </r>
  </si>
  <si>
    <r>
      <t>y(</t>
    </r>
    <r>
      <rPr>
        <vertAlign val="superscript"/>
        <sz val="11"/>
        <color theme="1"/>
        <rFont val="Calibri"/>
        <family val="2"/>
        <scheme val="minor"/>
      </rPr>
      <t>4</t>
    </r>
    <r>
      <rPr>
        <sz val="11"/>
        <color theme="1"/>
        <rFont val="Calibri"/>
        <family val="2"/>
        <scheme val="minor"/>
      </rPr>
      <t>He)*P</t>
    </r>
    <r>
      <rPr>
        <vertAlign val="superscript"/>
        <sz val="11"/>
        <color theme="1"/>
        <rFont val="Calibri"/>
        <family val="2"/>
        <scheme val="minor"/>
      </rPr>
      <t>sat</t>
    </r>
    <r>
      <rPr>
        <sz val="11"/>
        <color theme="1"/>
        <rFont val="Calibri"/>
        <family val="2"/>
        <scheme val="minor"/>
      </rPr>
      <t>(</t>
    </r>
    <r>
      <rPr>
        <vertAlign val="superscript"/>
        <sz val="11"/>
        <color theme="1"/>
        <rFont val="Calibri"/>
        <family val="2"/>
        <scheme val="minor"/>
      </rPr>
      <t>4</t>
    </r>
    <r>
      <rPr>
        <sz val="11"/>
        <color theme="1"/>
        <rFont val="Calibri"/>
        <family val="2"/>
        <scheme val="minor"/>
      </rPr>
      <t>He)</t>
    </r>
  </si>
  <si>
    <r>
      <t>P</t>
    </r>
    <r>
      <rPr>
        <vertAlign val="subscript"/>
        <sz val="11"/>
        <color theme="1"/>
        <rFont val="Calibri"/>
        <family val="2"/>
        <scheme val="minor"/>
      </rPr>
      <t>part</t>
    </r>
    <r>
      <rPr>
        <sz val="11"/>
        <color theme="1"/>
        <rFont val="Calibri"/>
        <family val="2"/>
        <scheme val="minor"/>
      </rPr>
      <t>(</t>
    </r>
    <r>
      <rPr>
        <vertAlign val="superscript"/>
        <sz val="11"/>
        <color theme="1"/>
        <rFont val="Calibri"/>
        <family val="2"/>
        <scheme val="minor"/>
      </rPr>
      <t>4</t>
    </r>
    <r>
      <rPr>
        <sz val="11"/>
        <color theme="1"/>
        <rFont val="Calibri"/>
        <family val="2"/>
        <scheme val="minor"/>
      </rPr>
      <t>He)/P</t>
    </r>
    <r>
      <rPr>
        <vertAlign val="superscript"/>
        <sz val="11"/>
        <color theme="1"/>
        <rFont val="Calibri"/>
        <family val="2"/>
        <scheme val="minor"/>
      </rPr>
      <t>sat</t>
    </r>
    <r>
      <rPr>
        <sz val="11"/>
        <color theme="1"/>
        <rFont val="Calibri"/>
        <family val="2"/>
        <scheme val="minor"/>
      </rPr>
      <t>(</t>
    </r>
    <r>
      <rPr>
        <vertAlign val="superscript"/>
        <sz val="11"/>
        <color theme="1"/>
        <rFont val="Calibri"/>
        <family val="2"/>
        <scheme val="minor"/>
      </rPr>
      <t>4</t>
    </r>
    <r>
      <rPr>
        <sz val="11"/>
        <color theme="1"/>
        <rFont val="Calibri"/>
        <family val="2"/>
        <scheme val="minor"/>
      </rPr>
      <t>He)</t>
    </r>
  </si>
  <si>
    <r>
      <t>P</t>
    </r>
    <r>
      <rPr>
        <vertAlign val="superscript"/>
        <sz val="11"/>
        <color theme="1"/>
        <rFont val="Calibri"/>
        <family val="2"/>
        <scheme val="minor"/>
      </rPr>
      <t>sat</t>
    </r>
    <r>
      <rPr>
        <sz val="11"/>
        <color theme="1"/>
        <rFont val="Calibri"/>
        <family val="2"/>
        <scheme val="minor"/>
      </rPr>
      <t>(</t>
    </r>
    <r>
      <rPr>
        <vertAlign val="superscript"/>
        <sz val="11"/>
        <color theme="1"/>
        <rFont val="Calibri"/>
        <family val="2"/>
        <scheme val="minor"/>
      </rPr>
      <t>4</t>
    </r>
    <r>
      <rPr>
        <sz val="11"/>
        <color theme="1"/>
        <rFont val="Calibri"/>
        <family val="2"/>
        <scheme val="minor"/>
      </rPr>
      <t>He)</t>
    </r>
  </si>
  <si>
    <r>
      <t>P</t>
    </r>
    <r>
      <rPr>
        <vertAlign val="subscript"/>
        <sz val="11"/>
        <color theme="1"/>
        <rFont val="Calibri"/>
        <family val="2"/>
        <scheme val="minor"/>
      </rPr>
      <t>part</t>
    </r>
    <r>
      <rPr>
        <sz val="11"/>
        <color theme="1"/>
        <rFont val="Calibri"/>
        <family val="2"/>
        <scheme val="minor"/>
      </rPr>
      <t>(</t>
    </r>
    <r>
      <rPr>
        <vertAlign val="superscript"/>
        <sz val="11"/>
        <color theme="1"/>
        <rFont val="Calibri"/>
        <family val="2"/>
        <scheme val="minor"/>
      </rPr>
      <t>4</t>
    </r>
    <r>
      <rPr>
        <sz val="11"/>
        <color theme="1"/>
        <rFont val="Calibri"/>
        <family val="2"/>
        <scheme val="minor"/>
      </rPr>
      <t>He)</t>
    </r>
  </si>
  <si>
    <r>
      <t>P</t>
    </r>
    <r>
      <rPr>
        <vertAlign val="subscript"/>
        <sz val="11"/>
        <color theme="1"/>
        <rFont val="Calibri"/>
        <family val="2"/>
        <scheme val="minor"/>
      </rPr>
      <t>part</t>
    </r>
    <r>
      <rPr>
        <sz val="11"/>
        <color theme="1"/>
        <rFont val="Calibri"/>
        <family val="2"/>
        <scheme val="minor"/>
      </rPr>
      <t>(</t>
    </r>
    <r>
      <rPr>
        <vertAlign val="superscript"/>
        <sz val="11"/>
        <color theme="1"/>
        <rFont val="Calibri"/>
        <family val="2"/>
        <scheme val="minor"/>
      </rPr>
      <t>3</t>
    </r>
    <r>
      <rPr>
        <sz val="11"/>
        <color theme="1"/>
        <rFont val="Calibri"/>
        <family val="2"/>
        <scheme val="minor"/>
      </rPr>
      <t>He)</t>
    </r>
  </si>
  <si>
    <r>
      <t>P</t>
    </r>
    <r>
      <rPr>
        <vertAlign val="superscript"/>
        <sz val="11"/>
        <color theme="1"/>
        <rFont val="Calibri"/>
        <family val="2"/>
        <scheme val="minor"/>
      </rPr>
      <t>sat</t>
    </r>
    <r>
      <rPr>
        <sz val="11"/>
        <color theme="1"/>
        <rFont val="Calibri"/>
        <family val="2"/>
        <scheme val="minor"/>
      </rPr>
      <t>(</t>
    </r>
    <r>
      <rPr>
        <vertAlign val="superscript"/>
        <sz val="11"/>
        <color theme="1"/>
        <rFont val="Calibri"/>
        <family val="2"/>
        <scheme val="minor"/>
      </rPr>
      <t>3</t>
    </r>
    <r>
      <rPr>
        <sz val="11"/>
        <color theme="1"/>
        <rFont val="Calibri"/>
        <family val="2"/>
        <scheme val="minor"/>
      </rPr>
      <t>He)</t>
    </r>
  </si>
  <si>
    <r>
      <t>P</t>
    </r>
    <r>
      <rPr>
        <vertAlign val="subscript"/>
        <sz val="11"/>
        <color theme="1"/>
        <rFont val="Calibri"/>
        <family val="2"/>
        <scheme val="minor"/>
      </rPr>
      <t>part</t>
    </r>
    <r>
      <rPr>
        <sz val="11"/>
        <color theme="1"/>
        <rFont val="Calibri"/>
        <family val="2"/>
        <scheme val="minor"/>
      </rPr>
      <t>(</t>
    </r>
    <r>
      <rPr>
        <vertAlign val="superscript"/>
        <sz val="11"/>
        <color theme="1"/>
        <rFont val="Calibri"/>
        <family val="2"/>
        <scheme val="minor"/>
      </rPr>
      <t>3</t>
    </r>
    <r>
      <rPr>
        <sz val="11"/>
        <color theme="1"/>
        <rFont val="Calibri"/>
        <family val="2"/>
        <scheme val="minor"/>
      </rPr>
      <t>He)/P</t>
    </r>
    <r>
      <rPr>
        <vertAlign val="superscript"/>
        <sz val="11"/>
        <color theme="1"/>
        <rFont val="Calibri"/>
        <family val="2"/>
        <scheme val="minor"/>
      </rPr>
      <t>sat</t>
    </r>
    <r>
      <rPr>
        <sz val="11"/>
        <color theme="1"/>
        <rFont val="Calibri"/>
        <family val="2"/>
        <scheme val="minor"/>
      </rPr>
      <t>(</t>
    </r>
    <r>
      <rPr>
        <vertAlign val="superscript"/>
        <sz val="11"/>
        <color theme="1"/>
        <rFont val="Calibri"/>
        <family val="2"/>
        <scheme val="minor"/>
      </rPr>
      <t>3</t>
    </r>
    <r>
      <rPr>
        <sz val="11"/>
        <color theme="1"/>
        <rFont val="Calibri"/>
        <family val="2"/>
        <scheme val="minor"/>
      </rPr>
      <t>He)</t>
    </r>
  </si>
  <si>
    <r>
      <t>y(</t>
    </r>
    <r>
      <rPr>
        <vertAlign val="superscript"/>
        <sz val="11"/>
        <color theme="1"/>
        <rFont val="Calibri"/>
        <family val="2"/>
        <scheme val="minor"/>
      </rPr>
      <t>3</t>
    </r>
    <r>
      <rPr>
        <sz val="11"/>
        <color theme="1"/>
        <rFont val="Calibri"/>
        <family val="2"/>
        <scheme val="minor"/>
      </rPr>
      <t>He)*P</t>
    </r>
    <r>
      <rPr>
        <vertAlign val="superscript"/>
        <sz val="11"/>
        <color theme="1"/>
        <rFont val="Calibri"/>
        <family val="2"/>
        <scheme val="minor"/>
      </rPr>
      <t>sat</t>
    </r>
    <r>
      <rPr>
        <sz val="11"/>
        <color theme="1"/>
        <rFont val="Calibri"/>
        <family val="2"/>
        <scheme val="minor"/>
      </rPr>
      <t>(</t>
    </r>
    <r>
      <rPr>
        <vertAlign val="superscript"/>
        <sz val="11"/>
        <color theme="1"/>
        <rFont val="Calibri"/>
        <family val="2"/>
        <scheme val="minor"/>
      </rPr>
      <t>3</t>
    </r>
    <r>
      <rPr>
        <sz val="11"/>
        <color theme="1"/>
        <rFont val="Calibri"/>
        <family val="2"/>
        <scheme val="minor"/>
      </rPr>
      <t>He)</t>
    </r>
  </si>
  <si>
    <t xml:space="preserve">v2.7
- correct error in THD saturated density calculation
</t>
  </si>
  <si>
    <t>atomic fraction</t>
  </si>
  <si>
    <t>atomic fraction from Calculator tab (input)</t>
  </si>
  <si>
    <t>DT+4He</t>
  </si>
  <si>
    <t>Mmix = y4He*M4He + yD2*MD2 + yT2*MT2</t>
  </si>
  <si>
    <t>atom 4He/m3</t>
  </si>
  <si>
    <t>atom 4He/cm3</t>
  </si>
  <si>
    <t>Pp_4He</t>
  </si>
  <si>
    <t>Pp_4He/Psat_4He</t>
  </si>
  <si>
    <t>electron 4He/m3</t>
  </si>
  <si>
    <t>electron 4He/cm3</t>
  </si>
  <si>
    <t>4He+DT</t>
  </si>
  <si>
    <t>Ppart_D2</t>
  </si>
  <si>
    <t>Temp (K)</t>
  </si>
  <si>
    <t>Ref.</t>
  </si>
  <si>
    <t>P_sat_Ne/Ppart_Ne</t>
  </si>
  <si>
    <t>P_sat_D2/Ppart_D2</t>
  </si>
  <si>
    <t>Ar-HDT</t>
  </si>
  <si>
    <t>M_mix= y_T2*M_T2 + y_D2*M_D2 + y_Ar*M_Ar + y_H2*M_H2</t>
  </si>
  <si>
    <t>Ppart(Ar)</t>
  </si>
  <si>
    <t>Psat(Ar)</t>
  </si>
  <si>
    <t>Ar electrons/atom Ar</t>
  </si>
  <si>
    <t>Ar+D+T</t>
  </si>
  <si>
    <t>Ar+HDT</t>
  </si>
  <si>
    <t>Fraction of Ar or Kr or Xe for Ar/Kr/Xe-HDT or Kr-D2 mixtures</t>
  </si>
  <si>
    <t>Mix calculations are valid for: Ar&gt;80K, Kr&gt;110K, Xe&gt;160K, and extrapolated for (Ar: 40K&lt;T&lt;80K), (Kr: 59K&lt;T&lt;110K), (Xe: 70K&lt;T&lt;160K)</t>
  </si>
  <si>
    <t xml:space="preserve">v2.8 - Rev AH
- addition of new gas mixes, such as Ar-HDT, Ar-Neo-Propane, etc.
- correct conditional formatting errors.
- re-arrange layout.
</t>
  </si>
  <si>
    <t>Degiovanni</t>
  </si>
  <si>
    <t>Rev AI - No Changes - ELM Upload Issues</t>
  </si>
  <si>
    <t xml:space="preserve">Rev AJ - No Changes - ELM Upload Issue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64" formatCode="0.000E+00"/>
    <numFmt numFmtId="165" formatCode="0.0000E+00"/>
    <numFmt numFmtId="166" formatCode="0.00000E+00"/>
    <numFmt numFmtId="167" formatCode="0.0"/>
    <numFmt numFmtId="168" formatCode="0.000"/>
    <numFmt numFmtId="169" formatCode="0.0000"/>
    <numFmt numFmtId="170" formatCode="0.0000000"/>
    <numFmt numFmtId="171" formatCode="0.00000"/>
    <numFmt numFmtId="172" formatCode="0.000000"/>
  </numFmts>
  <fonts count="24" x14ac:knownFonts="1">
    <font>
      <sz val="11"/>
      <color theme="1"/>
      <name val="Calibri"/>
      <family val="2"/>
      <scheme val="minor"/>
    </font>
    <font>
      <b/>
      <sz val="11"/>
      <color theme="1"/>
      <name val="Calibri"/>
      <family val="2"/>
      <scheme val="minor"/>
    </font>
    <font>
      <vertAlign val="superscript"/>
      <sz val="11"/>
      <color theme="1"/>
      <name val="Calibri"/>
      <family val="2"/>
      <scheme val="minor"/>
    </font>
    <font>
      <b/>
      <sz val="13.5"/>
      <color theme="1"/>
      <name val="Calibri"/>
      <family val="2"/>
      <scheme val="minor"/>
    </font>
    <font>
      <vertAlign val="subscript"/>
      <sz val="11"/>
      <color theme="1"/>
      <name val="Calibri"/>
      <family val="2"/>
      <scheme val="minor"/>
    </font>
    <font>
      <u/>
      <sz val="11"/>
      <color theme="10"/>
      <name val="Calibri"/>
      <family val="2"/>
      <scheme val="minor"/>
    </font>
    <font>
      <b/>
      <sz val="18"/>
      <color theme="1"/>
      <name val="Calibri"/>
      <family val="2"/>
      <scheme val="minor"/>
    </font>
    <font>
      <i/>
      <sz val="11"/>
      <color theme="1"/>
      <name val="Calibri"/>
      <family val="2"/>
      <scheme val="minor"/>
    </font>
    <font>
      <i/>
      <vertAlign val="subscript"/>
      <sz val="11"/>
      <color theme="1"/>
      <name val="Calibri"/>
      <family val="2"/>
      <scheme val="minor"/>
    </font>
    <font>
      <sz val="10"/>
      <color rgb="FF000000"/>
      <name val="Calibri"/>
      <family val="2"/>
      <scheme val="minor"/>
    </font>
    <font>
      <b/>
      <vertAlign val="superscript"/>
      <sz val="11"/>
      <color theme="1"/>
      <name val="Calibri"/>
      <family val="2"/>
      <scheme val="minor"/>
    </font>
    <font>
      <sz val="11"/>
      <color theme="1"/>
      <name val="Calibri"/>
      <family val="2"/>
      <scheme val="minor"/>
    </font>
    <font>
      <sz val="11"/>
      <color rgb="FFFF0000"/>
      <name val="Calibri"/>
      <family val="2"/>
      <scheme val="minor"/>
    </font>
    <font>
      <sz val="11"/>
      <color rgb="FF00B050"/>
      <name val="Calibri"/>
      <family val="2"/>
      <scheme val="minor"/>
    </font>
    <font>
      <sz val="11"/>
      <color rgb="FFFFC000"/>
      <name val="Calibri"/>
      <family val="2"/>
      <scheme val="minor"/>
    </font>
    <font>
      <sz val="11"/>
      <color theme="7" tint="-0.249977111117893"/>
      <name val="Calibri"/>
      <family val="2"/>
      <scheme val="minor"/>
    </font>
    <font>
      <sz val="11"/>
      <color theme="1"/>
      <name val="Calibri"/>
      <family val="2"/>
      <scheme val="minor"/>
    </font>
    <font>
      <b/>
      <sz val="11"/>
      <color theme="1"/>
      <name val="Calibri"/>
      <family val="2"/>
      <scheme val="minor"/>
    </font>
    <font>
      <b/>
      <sz val="16"/>
      <color theme="1"/>
      <name val="Calibri"/>
      <family val="2"/>
      <scheme val="minor"/>
    </font>
    <font>
      <b/>
      <sz val="11"/>
      <name val="Calibri"/>
      <family val="2"/>
      <scheme val="minor"/>
    </font>
    <font>
      <b/>
      <sz val="14"/>
      <color theme="1"/>
      <name val="Calibri"/>
      <family val="2"/>
      <scheme val="minor"/>
    </font>
    <font>
      <b/>
      <sz val="12"/>
      <color theme="1"/>
      <name val="Calibri"/>
      <family val="2"/>
      <scheme val="minor"/>
    </font>
    <font>
      <sz val="11"/>
      <color theme="0"/>
      <name val="Calibri"/>
      <family val="2"/>
      <scheme val="minor"/>
    </font>
    <font>
      <sz val="11"/>
      <name val="Calibri"/>
      <family val="2"/>
      <scheme val="minor"/>
    </font>
  </fonts>
  <fills count="9">
    <fill>
      <patternFill patternType="none"/>
    </fill>
    <fill>
      <patternFill patternType="gray125"/>
    </fill>
    <fill>
      <patternFill patternType="solid">
        <fgColor theme="7" tint="0.39997558519241921"/>
        <bgColor indexed="64"/>
      </patternFill>
    </fill>
    <fill>
      <patternFill patternType="solid">
        <fgColor theme="9" tint="0.39997558519241921"/>
        <bgColor indexed="64"/>
      </patternFill>
    </fill>
    <fill>
      <patternFill patternType="solid">
        <fgColor theme="9" tint="0.59999389629810485"/>
        <bgColor indexed="64"/>
      </patternFill>
    </fill>
    <fill>
      <patternFill patternType="solid">
        <fgColor rgb="FF92D050"/>
        <bgColor indexed="64"/>
      </patternFill>
    </fill>
    <fill>
      <patternFill patternType="solid">
        <fgColor rgb="FFFFFF00"/>
        <bgColor indexed="64"/>
      </patternFill>
    </fill>
    <fill>
      <patternFill patternType="solid">
        <fgColor theme="9" tint="0.79998168889431442"/>
        <bgColor indexed="64"/>
      </patternFill>
    </fill>
    <fill>
      <patternFill patternType="solid">
        <fgColor theme="1"/>
        <bgColor indexed="64"/>
      </patternFill>
    </fill>
  </fills>
  <borders count="16">
    <border>
      <left/>
      <right/>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rgb="FF000000"/>
      </left>
      <right style="thin">
        <color rgb="FF000000"/>
      </right>
      <top style="thin">
        <color rgb="FF000000"/>
      </top>
      <bottom style="thin">
        <color rgb="FF000000"/>
      </bottom>
      <diagonal/>
    </border>
    <border>
      <left/>
      <right style="medium">
        <color rgb="FF000000"/>
      </right>
      <top style="medium">
        <color rgb="FF000000"/>
      </top>
      <bottom/>
      <diagonal/>
    </border>
    <border>
      <left/>
      <right/>
      <top style="medium">
        <color rgb="FF000000"/>
      </top>
      <bottom/>
      <diagonal/>
    </border>
    <border>
      <left style="medium">
        <color rgb="FF000000"/>
      </left>
      <right/>
      <top style="medium">
        <color rgb="FF000000"/>
      </top>
      <bottom/>
      <diagonal/>
    </border>
    <border>
      <left/>
      <right style="medium">
        <color rgb="FF000000"/>
      </right>
      <top/>
      <bottom/>
      <diagonal/>
    </border>
    <border>
      <left/>
      <right style="medium">
        <color rgb="FF000000"/>
      </right>
      <top/>
      <bottom style="medium">
        <color rgb="FF000000"/>
      </bottom>
      <diagonal/>
    </border>
    <border>
      <left style="medium">
        <color rgb="FF000000"/>
      </left>
      <right/>
      <top/>
      <bottom style="medium">
        <color rgb="FF000000"/>
      </bottom>
      <diagonal/>
    </border>
    <border>
      <left/>
      <right/>
      <top/>
      <bottom style="medium">
        <color rgb="FF000000"/>
      </bottom>
      <diagonal/>
    </border>
    <border>
      <left style="medium">
        <color rgb="FF000000"/>
      </left>
      <right/>
      <top/>
      <bottom/>
      <diagonal/>
    </border>
    <border>
      <left style="medium">
        <color rgb="FF000000"/>
      </left>
      <right style="medium">
        <color rgb="FF000000"/>
      </right>
      <top/>
      <bottom/>
      <diagonal/>
    </border>
    <border>
      <left style="medium">
        <color indexed="64"/>
      </left>
      <right/>
      <top/>
      <bottom/>
      <diagonal/>
    </border>
    <border>
      <left/>
      <right/>
      <top/>
      <bottom style="medium">
        <color indexed="64"/>
      </bottom>
      <diagonal/>
    </border>
    <border>
      <left style="thin">
        <color rgb="FF000000"/>
      </left>
      <right/>
      <top/>
      <bottom/>
      <diagonal/>
    </border>
  </borders>
  <cellStyleXfs count="3">
    <xf numFmtId="0" fontId="0" fillId="0" borderId="0"/>
    <xf numFmtId="0" fontId="5" fillId="0" borderId="0" applyNumberFormat="0" applyFill="0" applyBorder="0" applyAlignment="0" applyProtection="0"/>
    <xf numFmtId="9" fontId="11" fillId="0" borderId="0" applyFont="0" applyFill="0" applyBorder="0" applyAlignment="0" applyProtection="0"/>
  </cellStyleXfs>
  <cellXfs count="191">
    <xf numFmtId="0" fontId="0" fillId="0" borderId="0" xfId="0"/>
    <xf numFmtId="11" fontId="0" fillId="0" borderId="0" xfId="0" applyNumberFormat="1"/>
    <xf numFmtId="164" fontId="0" fillId="0" borderId="0" xfId="0" applyNumberFormat="1"/>
    <xf numFmtId="165" fontId="0" fillId="0" borderId="0" xfId="0" applyNumberFormat="1"/>
    <xf numFmtId="166" fontId="0" fillId="0" borderId="0" xfId="0" applyNumberFormat="1"/>
    <xf numFmtId="2" fontId="0" fillId="0" borderId="0" xfId="0" applyNumberFormat="1"/>
    <xf numFmtId="167" fontId="0" fillId="0" borderId="0" xfId="0" applyNumberFormat="1"/>
    <xf numFmtId="168" fontId="0" fillId="0" borderId="0" xfId="0" applyNumberFormat="1"/>
    <xf numFmtId="169" fontId="0" fillId="0" borderId="0" xfId="0" applyNumberFormat="1"/>
    <xf numFmtId="170" fontId="0" fillId="0" borderId="0" xfId="0" applyNumberFormat="1"/>
    <xf numFmtId="0" fontId="0" fillId="0" borderId="0" xfId="0" applyAlignment="1">
      <alignment horizontal="right"/>
    </xf>
    <xf numFmtId="0" fontId="0" fillId="0" borderId="0" xfId="0" applyAlignment="1">
      <alignment horizontal="center"/>
    </xf>
    <xf numFmtId="0" fontId="1" fillId="0" borderId="0" xfId="0" applyFont="1"/>
    <xf numFmtId="0" fontId="0" fillId="0" borderId="0" xfId="0" applyFill="1" applyAlignment="1">
      <alignment horizontal="center"/>
    </xf>
    <xf numFmtId="0" fontId="0" fillId="0" borderId="0" xfId="0" applyFont="1"/>
    <xf numFmtId="164" fontId="0" fillId="0" borderId="0" xfId="0" applyNumberFormat="1" applyFill="1"/>
    <xf numFmtId="2" fontId="0" fillId="3" borderId="0" xfId="0" applyNumberFormat="1" applyFill="1"/>
    <xf numFmtId="167" fontId="0" fillId="0" borderId="0" xfId="0" applyNumberFormat="1" applyAlignment="1">
      <alignment horizontal="center"/>
    </xf>
    <xf numFmtId="169" fontId="0" fillId="0" borderId="0" xfId="0" applyNumberFormat="1" applyAlignment="1">
      <alignment horizontal="center"/>
    </xf>
    <xf numFmtId="0" fontId="0" fillId="4" borderId="0" xfId="0" applyFill="1" applyAlignment="1">
      <alignment horizontal="center"/>
    </xf>
    <xf numFmtId="2" fontId="0" fillId="0" borderId="0" xfId="0" applyNumberFormat="1" applyFill="1"/>
    <xf numFmtId="0" fontId="3" fillId="0" borderId="0" xfId="0" applyFont="1" applyAlignment="1">
      <alignment vertical="center"/>
    </xf>
    <xf numFmtId="0" fontId="5" fillId="0" borderId="0" xfId="1"/>
    <xf numFmtId="0" fontId="1" fillId="0" borderId="3" xfId="0" applyFont="1" applyBorder="1" applyAlignment="1">
      <alignment horizontal="center" vertical="center" wrapText="1"/>
    </xf>
    <xf numFmtId="0" fontId="0" fillId="0" borderId="3" xfId="0" applyBorder="1" applyAlignment="1">
      <alignment vertical="center" wrapText="1"/>
    </xf>
    <xf numFmtId="0" fontId="5" fillId="0" borderId="3" xfId="1" applyBorder="1" applyAlignment="1">
      <alignment horizontal="left" vertical="center" wrapText="1"/>
    </xf>
    <xf numFmtId="0" fontId="0" fillId="0" borderId="3" xfId="0" applyBorder="1" applyAlignment="1">
      <alignment horizontal="left" vertical="center" wrapText="1"/>
    </xf>
    <xf numFmtId="0" fontId="6" fillId="0" borderId="0" xfId="0" applyFont="1" applyAlignment="1">
      <alignment vertical="center"/>
    </xf>
    <xf numFmtId="0" fontId="0" fillId="0" borderId="0" xfId="0" applyAlignment="1">
      <alignment horizontal="right" vertical="center" wrapText="1"/>
    </xf>
    <xf numFmtId="0" fontId="0" fillId="0" borderId="0" xfId="0" applyAlignment="1">
      <alignment vertical="center"/>
    </xf>
    <xf numFmtId="0" fontId="7" fillId="0" borderId="0" xfId="0" applyFont="1" applyAlignment="1">
      <alignment vertical="center"/>
    </xf>
    <xf numFmtId="0" fontId="7" fillId="0" borderId="5" xfId="0" applyFont="1" applyBorder="1" applyAlignment="1">
      <alignment horizontal="center" vertical="center" wrapText="1"/>
    </xf>
    <xf numFmtId="0" fontId="7" fillId="0" borderId="4" xfId="0" applyFont="1" applyBorder="1" applyAlignment="1">
      <alignment horizontal="center" vertical="center" wrapText="1"/>
    </xf>
    <xf numFmtId="0" fontId="0" fillId="0" borderId="5" xfId="0" applyBorder="1" applyAlignment="1">
      <alignment horizontal="center" vertical="center" wrapText="1"/>
    </xf>
    <xf numFmtId="0" fontId="0" fillId="0" borderId="4" xfId="0" applyBorder="1" applyAlignment="1">
      <alignment horizontal="center" vertical="center" wrapText="1"/>
    </xf>
    <xf numFmtId="0" fontId="7" fillId="0" borderId="0" xfId="0" applyFont="1" applyAlignment="1">
      <alignment horizontal="center" vertical="center" wrapText="1"/>
    </xf>
    <xf numFmtId="0" fontId="7" fillId="0" borderId="7" xfId="0" applyFont="1" applyBorder="1" applyAlignment="1">
      <alignment horizontal="center" vertical="center" wrapText="1"/>
    </xf>
    <xf numFmtId="0" fontId="7" fillId="0" borderId="8" xfId="0" applyFont="1" applyBorder="1" applyAlignment="1">
      <alignment vertical="center" wrapText="1"/>
    </xf>
    <xf numFmtId="0" fontId="0" fillId="0" borderId="9" xfId="0" applyBorder="1" applyAlignment="1">
      <alignment vertical="top" wrapText="1"/>
    </xf>
    <xf numFmtId="0" fontId="0" fillId="0" borderId="7" xfId="0" applyBorder="1" applyAlignment="1">
      <alignment vertical="top" wrapText="1"/>
    </xf>
    <xf numFmtId="0" fontId="0" fillId="0" borderId="0" xfId="0" applyAlignment="1">
      <alignment vertical="top" wrapText="1"/>
    </xf>
    <xf numFmtId="0" fontId="0" fillId="0" borderId="4" xfId="0" applyBorder="1" applyAlignment="1">
      <alignment vertical="center" wrapText="1"/>
    </xf>
    <xf numFmtId="0" fontId="0" fillId="0" borderId="5" xfId="0" applyBorder="1" applyAlignment="1">
      <alignment vertical="center" wrapText="1"/>
    </xf>
    <xf numFmtId="0" fontId="0" fillId="0" borderId="7" xfId="0" applyBorder="1" applyAlignment="1">
      <alignment vertical="center" wrapText="1"/>
    </xf>
    <xf numFmtId="0" fontId="0" fillId="0" borderId="11" xfId="0" applyBorder="1" applyAlignment="1">
      <alignment vertical="center" wrapText="1"/>
    </xf>
    <xf numFmtId="0" fontId="0" fillId="0" borderId="7" xfId="0" applyBorder="1" applyAlignment="1">
      <alignment horizontal="center" vertical="center" wrapText="1"/>
    </xf>
    <xf numFmtId="0" fontId="0" fillId="0" borderId="7" xfId="0" applyBorder="1" applyAlignment="1">
      <alignment horizontal="right" vertical="center" wrapText="1"/>
    </xf>
    <xf numFmtId="0" fontId="1" fillId="0" borderId="7" xfId="0" applyFont="1" applyBorder="1" applyAlignment="1">
      <alignment vertical="center" wrapText="1"/>
    </xf>
    <xf numFmtId="0" fontId="0" fillId="0" borderId="0" xfId="0" applyAlignment="1">
      <alignment vertical="center" wrapText="1"/>
    </xf>
    <xf numFmtId="0" fontId="7" fillId="0" borderId="7" xfId="0" applyFont="1" applyBorder="1" applyAlignment="1">
      <alignment vertical="center" wrapText="1"/>
    </xf>
    <xf numFmtId="0" fontId="0" fillId="0" borderId="7" xfId="0" applyBorder="1" applyAlignment="1">
      <alignment horizontal="left" vertical="center" wrapText="1"/>
    </xf>
    <xf numFmtId="0" fontId="0" fillId="0" borderId="8" xfId="0" applyBorder="1" applyAlignment="1">
      <alignment vertical="center" wrapText="1"/>
    </xf>
    <xf numFmtId="0" fontId="0" fillId="0" borderId="10" xfId="0" applyBorder="1" applyAlignment="1">
      <alignment horizontal="right" vertical="center" wrapText="1"/>
    </xf>
    <xf numFmtId="0" fontId="0" fillId="0" borderId="8" xfId="0" applyBorder="1" applyAlignment="1">
      <alignment horizontal="center" vertical="center" wrapText="1"/>
    </xf>
    <xf numFmtId="0" fontId="0" fillId="0" borderId="8" xfId="0" applyBorder="1" applyAlignment="1">
      <alignment horizontal="right" vertical="center" wrapText="1"/>
    </xf>
    <xf numFmtId="171" fontId="0" fillId="0" borderId="0" xfId="0" applyNumberFormat="1"/>
    <xf numFmtId="0" fontId="0" fillId="6" borderId="7" xfId="0" applyFill="1" applyBorder="1" applyAlignment="1">
      <alignment vertical="center" wrapText="1"/>
    </xf>
    <xf numFmtId="0" fontId="0" fillId="6" borderId="11" xfId="0" applyFill="1" applyBorder="1" applyAlignment="1">
      <alignment vertical="center" wrapText="1"/>
    </xf>
    <xf numFmtId="0" fontId="0" fillId="6" borderId="7" xfId="0" applyFill="1" applyBorder="1" applyAlignment="1">
      <alignment horizontal="center" vertical="center" wrapText="1"/>
    </xf>
    <xf numFmtId="2" fontId="0" fillId="6" borderId="7" xfId="0" applyNumberFormat="1" applyFill="1" applyBorder="1" applyAlignment="1">
      <alignment horizontal="center" vertical="center" wrapText="1"/>
    </xf>
    <xf numFmtId="0" fontId="7" fillId="0" borderId="0" xfId="0" applyFont="1" applyBorder="1" applyAlignment="1">
      <alignment horizontal="left" vertical="center" wrapText="1"/>
    </xf>
    <xf numFmtId="0" fontId="0" fillId="0" borderId="0" xfId="0" applyFont="1" applyAlignment="1">
      <alignment vertical="center"/>
    </xf>
    <xf numFmtId="0" fontId="0" fillId="0" borderId="0" xfId="0" applyBorder="1" applyAlignment="1">
      <alignment horizontal="left" vertical="center" wrapText="1"/>
    </xf>
    <xf numFmtId="172" fontId="0" fillId="0" borderId="0" xfId="0" applyNumberFormat="1"/>
    <xf numFmtId="0" fontId="0" fillId="6" borderId="0" xfId="0" applyFill="1"/>
    <xf numFmtId="1" fontId="0" fillId="0" borderId="0" xfId="0" applyNumberFormat="1"/>
    <xf numFmtId="0" fontId="0" fillId="0" borderId="0" xfId="0" applyFill="1"/>
    <xf numFmtId="11" fontId="0" fillId="0" borderId="0" xfId="0" applyNumberFormat="1" applyFill="1"/>
    <xf numFmtId="169" fontId="0" fillId="0" borderId="0" xfId="0" applyNumberFormat="1" applyFill="1"/>
    <xf numFmtId="11" fontId="0" fillId="5" borderId="0" xfId="0" applyNumberFormat="1" applyFill="1"/>
    <xf numFmtId="0" fontId="9" fillId="0" borderId="0" xfId="0" applyFont="1" applyAlignment="1">
      <alignment horizontal="center" vertical="center" readingOrder="1"/>
    </xf>
    <xf numFmtId="0" fontId="0" fillId="6" borderId="0" xfId="0" applyFill="1" applyAlignment="1"/>
    <xf numFmtId="0" fontId="0" fillId="6" borderId="0" xfId="0" applyFill="1" applyAlignment="1">
      <alignment horizontal="center"/>
    </xf>
    <xf numFmtId="11" fontId="0" fillId="6" borderId="0" xfId="0" applyNumberFormat="1" applyFill="1"/>
    <xf numFmtId="170" fontId="0" fillId="6" borderId="0" xfId="0" applyNumberFormat="1" applyFill="1"/>
    <xf numFmtId="2" fontId="0" fillId="7" borderId="0" xfId="0" applyNumberFormat="1" applyFill="1"/>
    <xf numFmtId="0" fontId="0" fillId="0" borderId="0" xfId="0"/>
    <xf numFmtId="169" fontId="0" fillId="0" borderId="0" xfId="0" applyNumberFormat="1"/>
    <xf numFmtId="171" fontId="0" fillId="0" borderId="0" xfId="0" applyNumberFormat="1"/>
    <xf numFmtId="168" fontId="0" fillId="0" borderId="0" xfId="0" applyNumberFormat="1" applyFill="1" applyAlignment="1">
      <alignment horizontal="center"/>
    </xf>
    <xf numFmtId="171" fontId="0" fillId="4" borderId="0" xfId="0" applyNumberFormat="1" applyFill="1" applyAlignment="1">
      <alignment horizontal="center"/>
    </xf>
    <xf numFmtId="171" fontId="0" fillId="0" borderId="0" xfId="0" applyNumberFormat="1" applyAlignment="1">
      <alignment horizontal="center"/>
    </xf>
    <xf numFmtId="2" fontId="0" fillId="0" borderId="0" xfId="0" quotePrefix="1" applyNumberFormat="1"/>
    <xf numFmtId="0" fontId="1" fillId="0" borderId="0" xfId="0" applyFont="1" applyAlignment="1">
      <alignment horizontal="right"/>
    </xf>
    <xf numFmtId="0" fontId="0" fillId="0" borderId="0" xfId="0" applyAlignment="1">
      <alignment horizontal="center" vertical="center" wrapText="1"/>
    </xf>
    <xf numFmtId="0" fontId="0" fillId="0" borderId="11" xfId="0" applyBorder="1" applyAlignment="1">
      <alignment horizontal="center" vertical="center" wrapText="1"/>
    </xf>
    <xf numFmtId="9" fontId="0" fillId="0" borderId="0" xfId="2" applyFont="1"/>
    <xf numFmtId="10" fontId="0" fillId="0" borderId="0" xfId="2" applyNumberFormat="1" applyFont="1"/>
    <xf numFmtId="10" fontId="0" fillId="0" borderId="0" xfId="0" applyNumberFormat="1"/>
    <xf numFmtId="0" fontId="0" fillId="0" borderId="0" xfId="0" applyAlignment="1">
      <alignment horizontal="left"/>
    </xf>
    <xf numFmtId="168" fontId="0" fillId="0" borderId="0" xfId="0" quotePrefix="1" applyNumberFormat="1"/>
    <xf numFmtId="0" fontId="16" fillId="0" borderId="0" xfId="0" applyFont="1"/>
    <xf numFmtId="0" fontId="17" fillId="0" borderId="0" xfId="0" applyFont="1" applyAlignment="1">
      <alignment horizontal="left"/>
    </xf>
    <xf numFmtId="0" fontId="16" fillId="0" borderId="0" xfId="0" applyFont="1" applyAlignment="1">
      <alignment horizontal="center"/>
    </xf>
    <xf numFmtId="0" fontId="16" fillId="8" borderId="0" xfId="0" applyFont="1" applyFill="1"/>
    <xf numFmtId="0" fontId="16" fillId="8" borderId="0" xfId="0" applyFont="1" applyFill="1" applyAlignment="1">
      <alignment horizontal="right"/>
    </xf>
    <xf numFmtId="0" fontId="16" fillId="8" borderId="0" xfId="0" applyFont="1" applyFill="1" applyAlignment="1">
      <alignment horizontal="center"/>
    </xf>
    <xf numFmtId="0" fontId="18" fillId="0" borderId="0" xfId="0" applyFont="1" applyAlignment="1">
      <alignment horizontal="left"/>
    </xf>
    <xf numFmtId="0" fontId="16" fillId="0" borderId="0" xfId="0" applyFont="1" applyAlignment="1">
      <alignment horizontal="right"/>
    </xf>
    <xf numFmtId="168" fontId="16" fillId="2" borderId="0" xfId="0" applyNumberFormat="1" applyFont="1" applyFill="1" applyAlignment="1">
      <alignment horizontal="center"/>
    </xf>
    <xf numFmtId="0" fontId="17" fillId="0" borderId="0" xfId="0" applyFont="1"/>
    <xf numFmtId="0" fontId="16" fillId="2" borderId="0" xfId="0" applyFont="1" applyFill="1" applyAlignment="1">
      <alignment horizontal="center"/>
    </xf>
    <xf numFmtId="0" fontId="16" fillId="0" borderId="0" xfId="0" applyFont="1" applyFill="1"/>
    <xf numFmtId="0" fontId="16" fillId="0" borderId="0" xfId="0" applyFont="1" applyFill="1" applyAlignment="1">
      <alignment horizontal="right"/>
    </xf>
    <xf numFmtId="0" fontId="16" fillId="0" borderId="0" xfId="0" applyFont="1" applyFill="1" applyAlignment="1">
      <alignment horizontal="center"/>
    </xf>
    <xf numFmtId="0" fontId="17" fillId="0" borderId="0" xfId="0" applyFont="1" applyFill="1"/>
    <xf numFmtId="0" fontId="16" fillId="0" borderId="0" xfId="0" applyFont="1" applyFill="1" applyAlignment="1">
      <alignment horizontal="center" vertical="center"/>
    </xf>
    <xf numFmtId="0" fontId="16" fillId="0" borderId="0" xfId="0" applyFont="1" applyFill="1" applyAlignment="1">
      <alignment horizontal="center" vertical="center" wrapText="1"/>
    </xf>
    <xf numFmtId="11" fontId="16" fillId="0" borderId="0" xfId="0" applyNumberFormat="1" applyFont="1" applyFill="1" applyAlignment="1">
      <alignment horizontal="center" vertical="center"/>
    </xf>
    <xf numFmtId="0" fontId="17" fillId="0" borderId="0" xfId="0" applyFont="1" applyFill="1" applyAlignment="1">
      <alignment horizontal="center" vertical="center" wrapText="1"/>
    </xf>
    <xf numFmtId="11" fontId="16" fillId="0" borderId="0" xfId="0" applyNumberFormat="1" applyFont="1"/>
    <xf numFmtId="0" fontId="19" fillId="0" borderId="0" xfId="0" applyFont="1"/>
    <xf numFmtId="0" fontId="18" fillId="0" borderId="0" xfId="0" applyFont="1" applyAlignment="1">
      <alignment horizontal="center"/>
    </xf>
    <xf numFmtId="0" fontId="21" fillId="0" borderId="0" xfId="0" applyFont="1" applyAlignment="1">
      <alignment horizontal="center"/>
    </xf>
    <xf numFmtId="11" fontId="16" fillId="3" borderId="1" xfId="0" applyNumberFormat="1" applyFont="1" applyFill="1" applyBorder="1" applyAlignment="1">
      <alignment horizontal="center"/>
    </xf>
    <xf numFmtId="167" fontId="16" fillId="5" borderId="0" xfId="0" applyNumberFormat="1" applyFont="1" applyFill="1" applyAlignment="1">
      <alignment horizontal="center"/>
    </xf>
    <xf numFmtId="11" fontId="16" fillId="3" borderId="2" xfId="0" applyNumberFormat="1" applyFont="1" applyFill="1" applyBorder="1" applyAlignment="1">
      <alignment horizontal="center"/>
    </xf>
    <xf numFmtId="167" fontId="16" fillId="0" borderId="0" xfId="0" applyNumberFormat="1" applyFont="1" applyAlignment="1">
      <alignment horizontal="center"/>
    </xf>
    <xf numFmtId="2" fontId="16" fillId="0" borderId="0" xfId="0" applyNumberFormat="1" applyFont="1" applyAlignment="1">
      <alignment horizontal="center"/>
    </xf>
    <xf numFmtId="168" fontId="16" fillId="0" borderId="0" xfId="0" applyNumberFormat="1" applyFont="1" applyAlignment="1">
      <alignment horizontal="center"/>
    </xf>
    <xf numFmtId="167" fontId="16" fillId="3" borderId="0" xfId="0" applyNumberFormat="1" applyFont="1" applyFill="1" applyAlignment="1">
      <alignment horizontal="center"/>
    </xf>
    <xf numFmtId="11" fontId="16" fillId="0" borderId="0" xfId="0" applyNumberFormat="1" applyFont="1" applyAlignment="1">
      <alignment horizontal="center"/>
    </xf>
    <xf numFmtId="1" fontId="16" fillId="0" borderId="0" xfId="0" applyNumberFormat="1" applyFont="1" applyAlignment="1">
      <alignment horizontal="center"/>
    </xf>
    <xf numFmtId="167" fontId="16" fillId="0" borderId="0" xfId="0" applyNumberFormat="1" applyFont="1" applyFill="1" applyAlignment="1">
      <alignment horizontal="center"/>
    </xf>
    <xf numFmtId="11" fontId="16" fillId="8" borderId="2" xfId="0" applyNumberFormat="1" applyFont="1" applyFill="1" applyBorder="1" applyAlignment="1">
      <alignment horizontal="center"/>
    </xf>
    <xf numFmtId="11" fontId="16" fillId="8" borderId="0" xfId="0" applyNumberFormat="1" applyFont="1" applyFill="1"/>
    <xf numFmtId="0" fontId="16" fillId="8" borderId="0" xfId="0" applyFont="1" applyFill="1" applyAlignment="1">
      <alignment horizontal="left"/>
    </xf>
    <xf numFmtId="167" fontId="16" fillId="8" borderId="0" xfId="0" applyNumberFormat="1" applyFont="1" applyFill="1" applyAlignment="1">
      <alignment horizontal="center"/>
    </xf>
    <xf numFmtId="168" fontId="16" fillId="8" borderId="0" xfId="0" applyNumberFormat="1" applyFont="1" applyFill="1" applyAlignment="1">
      <alignment horizontal="center"/>
    </xf>
    <xf numFmtId="11" fontId="16" fillId="0" borderId="0" xfId="0" applyNumberFormat="1" applyFont="1" applyFill="1"/>
    <xf numFmtId="0" fontId="18" fillId="0" borderId="0" xfId="0" applyFont="1" applyFill="1" applyAlignment="1">
      <alignment horizontal="left"/>
    </xf>
    <xf numFmtId="0" fontId="16" fillId="0" borderId="0" xfId="0" applyFont="1" applyFill="1" applyAlignment="1">
      <alignment horizontal="left"/>
    </xf>
    <xf numFmtId="0" fontId="16" fillId="0" borderId="0" xfId="0" quotePrefix="1" applyFont="1"/>
    <xf numFmtId="2" fontId="16" fillId="0" borderId="0" xfId="0" quotePrefix="1" applyNumberFormat="1" applyFont="1"/>
    <xf numFmtId="0" fontId="16" fillId="0" borderId="0" xfId="0" quotePrefix="1" applyNumberFormat="1" applyFont="1"/>
    <xf numFmtId="11" fontId="16" fillId="3" borderId="2" xfId="0" applyNumberFormat="1" applyFont="1" applyFill="1" applyBorder="1" applyAlignment="1">
      <alignment horizontal="center" vertical="center"/>
    </xf>
    <xf numFmtId="0" fontId="16" fillId="0" borderId="2" xfId="0" applyFont="1" applyBorder="1" applyAlignment="1">
      <alignment horizontal="right" vertical="center"/>
    </xf>
    <xf numFmtId="11" fontId="16" fillId="0" borderId="13" xfId="0" applyNumberFormat="1" applyFont="1" applyBorder="1" applyAlignment="1">
      <alignment vertical="center"/>
    </xf>
    <xf numFmtId="0" fontId="16" fillId="0" borderId="0" xfId="0" applyFont="1" applyAlignment="1">
      <alignment horizontal="right" vertical="center"/>
    </xf>
    <xf numFmtId="167" fontId="16" fillId="3" borderId="0" xfId="0" applyNumberFormat="1" applyFont="1" applyFill="1" applyAlignment="1">
      <alignment horizontal="center" vertical="center"/>
    </xf>
    <xf numFmtId="0" fontId="16" fillId="0" borderId="0" xfId="0" applyFont="1" applyAlignment="1">
      <alignment horizontal="left" vertical="center"/>
    </xf>
    <xf numFmtId="0" fontId="16" fillId="0" borderId="0" xfId="0" applyFont="1" applyAlignment="1">
      <alignment horizontal="left" vertical="center" wrapText="1"/>
    </xf>
    <xf numFmtId="2" fontId="16" fillId="0" borderId="0" xfId="0" applyNumberFormat="1" applyFont="1" applyAlignment="1">
      <alignment horizontal="center" vertical="center"/>
    </xf>
    <xf numFmtId="164" fontId="16" fillId="8" borderId="0" xfId="0" applyNumberFormat="1" applyFont="1" applyFill="1" applyBorder="1" applyAlignment="1">
      <alignment horizontal="center"/>
    </xf>
    <xf numFmtId="2" fontId="16" fillId="8" borderId="0" xfId="0" applyNumberFormat="1" applyFont="1" applyFill="1" applyAlignment="1">
      <alignment horizontal="center"/>
    </xf>
    <xf numFmtId="168" fontId="16" fillId="3" borderId="0" xfId="0" applyNumberFormat="1" applyFont="1" applyFill="1" applyAlignment="1">
      <alignment horizontal="center"/>
    </xf>
    <xf numFmtId="0" fontId="16" fillId="0" borderId="0" xfId="0" applyFont="1" applyAlignment="1">
      <alignment horizontal="center" vertical="top"/>
    </xf>
    <xf numFmtId="14" fontId="16" fillId="0" borderId="0" xfId="0" applyNumberFormat="1" applyFont="1" applyAlignment="1">
      <alignment vertical="top"/>
    </xf>
    <xf numFmtId="0" fontId="16" fillId="0" borderId="0" xfId="0" applyFont="1" applyAlignment="1">
      <alignment vertical="top"/>
    </xf>
    <xf numFmtId="0" fontId="0" fillId="0" borderId="0" xfId="0" applyFont="1" applyAlignment="1">
      <alignment horizontal="right"/>
    </xf>
    <xf numFmtId="0" fontId="16" fillId="0" borderId="0" xfId="0" applyFont="1" applyAlignment="1">
      <alignment horizontal="left" vertical="top"/>
    </xf>
    <xf numFmtId="0" fontId="0" fillId="0" borderId="0" xfId="0" applyFont="1" applyAlignment="1">
      <alignment horizontal="left" vertical="top"/>
    </xf>
    <xf numFmtId="0" fontId="0" fillId="0" borderId="0" xfId="0" applyFont="1" applyAlignment="1">
      <alignment horizontal="center"/>
    </xf>
    <xf numFmtId="14" fontId="16" fillId="0" borderId="0" xfId="0" applyNumberFormat="1" applyFont="1" applyAlignment="1">
      <alignment horizontal="left" vertical="top"/>
    </xf>
    <xf numFmtId="14" fontId="16" fillId="0" borderId="0" xfId="0" applyNumberFormat="1" applyFont="1" applyAlignment="1">
      <alignment horizontal="left"/>
    </xf>
    <xf numFmtId="0" fontId="0" fillId="0" borderId="0" xfId="0" quotePrefix="1" applyFont="1" applyAlignment="1">
      <alignment wrapText="1"/>
    </xf>
    <xf numFmtId="0" fontId="0" fillId="0" borderId="0" xfId="0" applyAlignment="1"/>
    <xf numFmtId="0" fontId="0" fillId="0" borderId="0" xfId="0" quotePrefix="1" applyFont="1" applyAlignment="1">
      <alignment horizontal="left" vertical="top" wrapText="1"/>
    </xf>
    <xf numFmtId="0" fontId="16" fillId="0" borderId="0" xfId="0" applyFont="1" applyAlignment="1">
      <alignment horizontal="center" vertical="center"/>
    </xf>
    <xf numFmtId="0" fontId="18" fillId="0" borderId="0" xfId="0" applyFont="1" applyAlignment="1">
      <alignment horizontal="center"/>
    </xf>
    <xf numFmtId="0" fontId="20" fillId="0" borderId="0" xfId="0" applyFont="1" applyAlignment="1">
      <alignment horizontal="center"/>
    </xf>
    <xf numFmtId="0" fontId="17" fillId="0" borderId="0" xfId="0" applyFont="1" applyAlignment="1">
      <alignment horizontal="center" wrapText="1"/>
    </xf>
    <xf numFmtId="0" fontId="17" fillId="0" borderId="14" xfId="0" applyFont="1" applyBorder="1" applyAlignment="1">
      <alignment horizontal="center" wrapText="1"/>
    </xf>
    <xf numFmtId="0" fontId="16" fillId="0" borderId="0" xfId="0" applyFont="1" applyAlignment="1">
      <alignment horizontal="left"/>
    </xf>
    <xf numFmtId="0" fontId="16" fillId="0" borderId="0" xfId="0" applyFont="1" applyAlignment="1">
      <alignment horizontal="left" vertical="top" wrapText="1"/>
    </xf>
    <xf numFmtId="0" fontId="16" fillId="0" borderId="0" xfId="0" applyFont="1" applyAlignment="1">
      <alignment horizontal="left" vertical="top"/>
    </xf>
    <xf numFmtId="0" fontId="17" fillId="0" borderId="0" xfId="0" applyFont="1" applyAlignment="1">
      <alignment horizontal="center" vertical="center" wrapText="1"/>
    </xf>
    <xf numFmtId="11" fontId="16" fillId="0" borderId="0" xfId="0" applyNumberFormat="1" applyFont="1" applyFill="1" applyAlignment="1">
      <alignment horizontal="center" vertical="center"/>
    </xf>
    <xf numFmtId="0" fontId="16" fillId="0" borderId="0" xfId="0" applyFont="1" applyAlignment="1">
      <alignment horizontal="center" vertical="center" wrapText="1"/>
    </xf>
    <xf numFmtId="168" fontId="16" fillId="0" borderId="0" xfId="0" applyNumberFormat="1" applyFont="1" applyAlignment="1">
      <alignment horizontal="center" vertical="center"/>
    </xf>
    <xf numFmtId="0" fontId="0" fillId="0" borderId="0" xfId="0" applyFont="1" applyAlignment="1">
      <alignment horizontal="left" vertical="top"/>
    </xf>
    <xf numFmtId="0" fontId="16" fillId="0" borderId="0" xfId="0" quotePrefix="1" applyFont="1" applyAlignment="1">
      <alignment horizontal="left" vertical="top" wrapText="1"/>
    </xf>
    <xf numFmtId="0" fontId="0" fillId="0" borderId="0" xfId="0" applyAlignment="1">
      <alignment horizontal="center"/>
    </xf>
    <xf numFmtId="0" fontId="0" fillId="0" borderId="15" xfId="0" applyBorder="1" applyAlignment="1">
      <alignment horizontal="center" vertical="center" wrapText="1"/>
    </xf>
    <xf numFmtId="0" fontId="0" fillId="0" borderId="0" xfId="0" applyBorder="1" applyAlignment="1">
      <alignment horizontal="center" vertical="center" wrapText="1"/>
    </xf>
    <xf numFmtId="0" fontId="1" fillId="0" borderId="15" xfId="0" applyFont="1" applyBorder="1" applyAlignment="1">
      <alignment horizontal="center" vertical="center" wrapText="1"/>
    </xf>
    <xf numFmtId="0" fontId="1" fillId="0" borderId="0" xfId="0" applyFont="1" applyBorder="1" applyAlignment="1">
      <alignment horizontal="center" vertical="center" wrapText="1"/>
    </xf>
    <xf numFmtId="0" fontId="0" fillId="0" borderId="12" xfId="0" applyBorder="1" applyAlignment="1">
      <alignment horizontal="center" vertical="center" wrapText="1"/>
    </xf>
    <xf numFmtId="0" fontId="0" fillId="0" borderId="11" xfId="0" applyBorder="1" applyAlignment="1">
      <alignment horizontal="right" vertical="center" wrapText="1"/>
    </xf>
    <xf numFmtId="0" fontId="7" fillId="0" borderId="4" xfId="0" applyFont="1" applyBorder="1" applyAlignment="1">
      <alignment horizontal="center" vertical="center" wrapText="1"/>
    </xf>
    <xf numFmtId="0" fontId="7" fillId="0" borderId="7" xfId="0" applyFont="1" applyBorder="1" applyAlignment="1">
      <alignment horizontal="center" vertical="center" wrapText="1"/>
    </xf>
    <xf numFmtId="0" fontId="7" fillId="0" borderId="6" xfId="0" applyFont="1" applyBorder="1" applyAlignment="1">
      <alignment horizontal="center" vertical="center" wrapText="1"/>
    </xf>
    <xf numFmtId="0" fontId="7" fillId="0" borderId="5" xfId="0" applyFont="1" applyBorder="1" applyAlignment="1">
      <alignment horizontal="center" vertical="center" wrapText="1"/>
    </xf>
    <xf numFmtId="0" fontId="0" fillId="0" borderId="9" xfId="0" applyBorder="1" applyAlignment="1">
      <alignment horizontal="center" vertical="top" wrapText="1"/>
    </xf>
    <xf numFmtId="0" fontId="0" fillId="0" borderId="10" xfId="0" applyBorder="1" applyAlignment="1">
      <alignment horizontal="center" vertical="top" wrapText="1"/>
    </xf>
    <xf numFmtId="0" fontId="0" fillId="0" borderId="8" xfId="0" applyBorder="1" applyAlignment="1">
      <alignment horizontal="center" vertical="top" wrapText="1"/>
    </xf>
    <xf numFmtId="0" fontId="0" fillId="0" borderId="7" xfId="0" applyBorder="1" applyAlignment="1">
      <alignment vertical="center" wrapText="1"/>
    </xf>
    <xf numFmtId="0" fontId="22" fillId="0" borderId="0" xfId="0" applyFont="1"/>
    <xf numFmtId="171" fontId="22" fillId="0" borderId="0" xfId="0" applyNumberFormat="1" applyFont="1"/>
    <xf numFmtId="169" fontId="22" fillId="0" borderId="0" xfId="0" applyNumberFormat="1" applyFont="1"/>
    <xf numFmtId="0" fontId="23" fillId="0" borderId="0" xfId="0" applyFont="1"/>
  </cellXfs>
  <cellStyles count="3">
    <cellStyle name="Hyperlink" xfId="1" builtinId="8"/>
    <cellStyle name="Normal" xfId="0" builtinId="0"/>
    <cellStyle name="Percent" xfId="2" builtinId="5"/>
  </cellStyles>
  <dxfs count="170">
    <dxf>
      <numFmt numFmtId="15" formatCode="0.00E+00"/>
    </dxf>
    <dxf>
      <numFmt numFmtId="2" formatCode="0.00"/>
    </dxf>
    <dxf>
      <numFmt numFmtId="15" formatCode="0.00E+00"/>
    </dxf>
    <dxf>
      <numFmt numFmtId="2" formatCode="0.00"/>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C000"/>
        </patternFill>
      </fill>
    </dxf>
    <dxf>
      <fill>
        <patternFill>
          <bgColor rgb="FF92D050"/>
        </patternFill>
      </fill>
    </dxf>
    <dxf>
      <fill>
        <patternFill>
          <bgColor rgb="FFFF0000"/>
        </patternFill>
      </fill>
    </dxf>
    <dxf>
      <fill>
        <patternFill>
          <bgColor rgb="FFFF0000"/>
        </patternFill>
      </fill>
    </dxf>
    <dxf>
      <fill>
        <patternFill>
          <bgColor rgb="FFFFC000"/>
        </patternFill>
      </fill>
    </dxf>
    <dxf>
      <fill>
        <patternFill>
          <bgColor rgb="FF92D05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C000"/>
        </patternFill>
      </fill>
    </dxf>
    <dxf>
      <fill>
        <patternFill>
          <bgColor rgb="FF92D050"/>
        </patternFill>
      </fill>
    </dxf>
    <dxf>
      <fill>
        <patternFill>
          <bgColor rgb="FFFF0000"/>
        </patternFill>
      </fill>
    </dxf>
    <dxf>
      <fill>
        <patternFill>
          <bgColor rgb="FFFFC000"/>
        </patternFill>
      </fill>
    </dxf>
    <dxf>
      <fill>
        <patternFill>
          <bgColor rgb="FF92D050"/>
        </patternFill>
      </fill>
    </dxf>
    <dxf>
      <fill>
        <patternFill>
          <bgColor rgb="FFFF0000"/>
        </patternFill>
      </fill>
    </dxf>
    <dxf>
      <fill>
        <patternFill>
          <bgColor rgb="FFFF0000"/>
        </patternFill>
      </fill>
    </dxf>
    <dxf>
      <font>
        <strike/>
      </font>
      <fill>
        <patternFill>
          <bgColor rgb="FFFF0000"/>
        </patternFill>
      </fill>
    </dxf>
    <dxf>
      <font>
        <strike/>
      </font>
      <fill>
        <patternFill>
          <bgColor rgb="FFFF0000"/>
        </patternFill>
      </fill>
    </dxf>
    <dxf>
      <font>
        <strike val="0"/>
      </font>
      <fill>
        <patternFill>
          <bgColor rgb="FF92D050"/>
        </patternFill>
      </fill>
    </dxf>
    <dxf>
      <fill>
        <patternFill>
          <bgColor rgb="FFFF0000"/>
        </patternFill>
      </fill>
    </dxf>
    <dxf>
      <fill>
        <patternFill>
          <bgColor rgb="FFFF0000"/>
        </patternFill>
      </fill>
    </dxf>
    <dxf>
      <fill>
        <patternFill>
          <bgColor rgb="FF92D050"/>
        </patternFill>
      </fill>
    </dxf>
    <dxf>
      <fill>
        <patternFill>
          <bgColor rgb="FFFF0000"/>
        </patternFill>
      </fill>
    </dxf>
    <dxf>
      <fill>
        <patternFill>
          <bgColor rgb="FFFF0000"/>
        </patternFill>
      </fill>
    </dxf>
    <dxf>
      <fill>
        <patternFill>
          <bgColor rgb="FF92D050"/>
        </patternFill>
      </fill>
    </dxf>
    <dxf>
      <fill>
        <patternFill>
          <bgColor rgb="FFFFC00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92D050"/>
        </patternFill>
      </fill>
    </dxf>
    <dxf>
      <fill>
        <patternFill>
          <bgColor rgb="FFFF0000"/>
        </patternFill>
      </fill>
    </dxf>
    <dxf>
      <fill>
        <patternFill>
          <bgColor rgb="FF92D050"/>
        </patternFill>
      </fill>
    </dxf>
    <dxf>
      <fill>
        <patternFill>
          <bgColor rgb="FF92D05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92D050"/>
        </patternFill>
      </fill>
    </dxf>
    <dxf>
      <fill>
        <patternFill>
          <bgColor rgb="FFFF0000"/>
        </patternFill>
      </fill>
    </dxf>
    <dxf>
      <fill>
        <patternFill>
          <bgColor rgb="FF92D050"/>
        </patternFill>
      </fill>
    </dxf>
    <dxf>
      <fill>
        <patternFill>
          <bgColor rgb="FF92D050"/>
        </patternFill>
      </fill>
    </dxf>
    <dxf>
      <fill>
        <patternFill>
          <bgColor rgb="FFFF0000"/>
        </patternFill>
      </fill>
    </dxf>
    <dxf>
      <fill>
        <patternFill>
          <bgColor rgb="FF92D050"/>
        </patternFill>
      </fill>
    </dxf>
    <dxf>
      <fill>
        <patternFill>
          <bgColor rgb="FF92D050"/>
        </patternFill>
      </fill>
    </dxf>
    <dxf>
      <fill>
        <patternFill>
          <bgColor rgb="FFFF0000"/>
        </patternFill>
      </fill>
    </dxf>
    <dxf>
      <fill>
        <patternFill>
          <bgColor rgb="FF92D050"/>
        </patternFill>
      </fill>
    </dxf>
    <dxf>
      <fill>
        <patternFill>
          <bgColor rgb="FF92D050"/>
        </patternFill>
      </fill>
    </dxf>
    <dxf>
      <fill>
        <patternFill>
          <bgColor rgb="FFFFC000"/>
        </patternFill>
      </fill>
    </dxf>
    <dxf>
      <numFmt numFmtId="2" formatCode="0.00"/>
    </dxf>
    <dxf>
      <numFmt numFmtId="15" formatCode="0.00E+00"/>
    </dxf>
    <dxf>
      <fill>
        <patternFill>
          <bgColor rgb="FF92D050"/>
        </patternFill>
      </fill>
    </dxf>
    <dxf>
      <fill>
        <patternFill>
          <bgColor rgb="FFFF0000"/>
        </patternFill>
      </fill>
    </dxf>
    <dxf>
      <fill>
        <patternFill>
          <bgColor rgb="FF92D050"/>
        </patternFill>
      </fill>
    </dxf>
    <dxf>
      <numFmt numFmtId="15" formatCode="0.00E+00"/>
    </dxf>
    <dxf>
      <numFmt numFmtId="2" formatCode="0.00"/>
    </dxf>
    <dxf>
      <fill>
        <patternFill>
          <bgColor rgb="FF92D050"/>
        </patternFill>
      </fill>
    </dxf>
    <dxf>
      <fill>
        <patternFill>
          <bgColor rgb="FFFF0000"/>
        </patternFill>
      </fill>
    </dxf>
    <dxf>
      <fill>
        <patternFill>
          <bgColor rgb="FF92D050"/>
        </patternFill>
      </fill>
    </dxf>
    <dxf>
      <fill>
        <patternFill>
          <bgColor rgb="FF92D050"/>
        </patternFill>
      </fill>
    </dxf>
    <dxf>
      <fill>
        <patternFill>
          <bgColor rgb="FFFFC000"/>
        </patternFill>
      </fill>
    </dxf>
    <dxf>
      <fill>
        <patternFill>
          <bgColor rgb="FFFF0000"/>
        </patternFill>
      </fill>
    </dxf>
    <dxf>
      <fill>
        <patternFill>
          <bgColor rgb="FF92D050"/>
        </patternFill>
      </fill>
    </dxf>
    <dxf>
      <font>
        <strike val="0"/>
      </font>
      <fill>
        <patternFill>
          <bgColor rgb="FF92D050"/>
        </patternFill>
      </fill>
    </dxf>
    <dxf>
      <font>
        <strike/>
      </font>
      <fill>
        <patternFill>
          <bgColor rgb="FFFF0000"/>
        </patternFill>
      </fill>
    </dxf>
    <dxf>
      <fill>
        <patternFill>
          <bgColor rgb="FF92D050"/>
        </patternFill>
      </fill>
    </dxf>
    <dxf>
      <fill>
        <patternFill>
          <bgColor rgb="FFFF0000"/>
        </patternFill>
      </fill>
    </dxf>
    <dxf>
      <fill>
        <patternFill>
          <bgColor rgb="FF92D050"/>
        </patternFill>
      </fill>
    </dxf>
    <dxf>
      <font>
        <strike/>
      </font>
      <fill>
        <patternFill>
          <bgColor rgb="FFFF0000"/>
        </patternFill>
      </fill>
    </dxf>
    <dxf>
      <fill>
        <patternFill>
          <bgColor rgb="FFFF0000"/>
        </patternFill>
      </fill>
    </dxf>
    <dxf>
      <fill>
        <patternFill>
          <bgColor rgb="FF92D050"/>
        </patternFill>
      </fill>
    </dxf>
    <dxf>
      <fill>
        <patternFill>
          <bgColor rgb="FF92D050"/>
        </patternFill>
      </fill>
    </dxf>
    <dxf>
      <fill>
        <patternFill>
          <bgColor rgb="FF92D050"/>
        </patternFill>
      </fill>
    </dxf>
    <dxf>
      <fill>
        <patternFill>
          <bgColor rgb="FFFF0000"/>
        </patternFill>
      </fill>
    </dxf>
    <dxf>
      <fill>
        <patternFill>
          <bgColor rgb="FF92D050"/>
        </patternFill>
      </fill>
    </dxf>
    <dxf>
      <numFmt numFmtId="15" formatCode="0.00E+00"/>
    </dxf>
    <dxf>
      <numFmt numFmtId="2" formatCode="0.00"/>
    </dxf>
    <dxf>
      <numFmt numFmtId="15" formatCode="0.00E+00"/>
    </dxf>
    <dxf>
      <numFmt numFmtId="2" formatCode="0.00"/>
    </dxf>
    <dxf>
      <numFmt numFmtId="15" formatCode="0.00E+00"/>
    </dxf>
    <dxf>
      <numFmt numFmtId="2" formatCode="0.00"/>
    </dxf>
    <dxf>
      <numFmt numFmtId="15" formatCode="0.00E+00"/>
    </dxf>
    <dxf>
      <numFmt numFmtId="2" formatCode="0.00"/>
    </dxf>
    <dxf>
      <fill>
        <patternFill>
          <bgColor rgb="FFFF0000"/>
        </patternFill>
      </fill>
    </dxf>
    <dxf>
      <numFmt numFmtId="15" formatCode="0.00E+00"/>
    </dxf>
    <dxf>
      <numFmt numFmtId="2" formatCode="0.00"/>
    </dxf>
    <dxf>
      <numFmt numFmtId="2" formatCode="0.00"/>
    </dxf>
    <dxf>
      <numFmt numFmtId="15" formatCode="0.00E+00"/>
    </dxf>
    <dxf>
      <fill>
        <patternFill>
          <bgColor rgb="FF92D050"/>
        </patternFill>
      </fill>
    </dxf>
    <dxf>
      <fill>
        <patternFill>
          <bgColor rgb="FFFF0000"/>
        </patternFill>
      </fill>
    </dxf>
    <dxf>
      <font>
        <strike/>
      </font>
      <fill>
        <patternFill>
          <bgColor rgb="FFFF0000"/>
        </patternFill>
      </fill>
    </dxf>
    <dxf>
      <font>
        <strike val="0"/>
      </font>
      <fill>
        <patternFill>
          <bgColor rgb="FF92D050"/>
        </patternFill>
      </fill>
    </dxf>
    <dxf>
      <fill>
        <patternFill>
          <bgColor rgb="FF92D050"/>
        </patternFill>
      </fill>
    </dxf>
    <dxf>
      <fill>
        <patternFill>
          <bgColor rgb="FFFFC00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92D050"/>
        </patternFill>
      </fill>
    </dxf>
    <dxf>
      <fill>
        <patternFill>
          <bgColor rgb="FFFF0000"/>
        </patternFill>
      </fill>
    </dxf>
    <dxf>
      <fill>
        <patternFill>
          <bgColor rgb="FF92D050"/>
        </patternFill>
      </fill>
    </dxf>
    <dxf>
      <fill>
        <patternFill>
          <bgColor rgb="FF92D050"/>
        </patternFill>
      </fill>
    </dxf>
    <dxf>
      <fill>
        <patternFill>
          <bgColor rgb="FFFFC000"/>
        </patternFill>
      </fill>
    </dxf>
    <dxf>
      <fill>
        <patternFill>
          <bgColor rgb="FFFF0000"/>
        </patternFill>
      </fill>
    </dxf>
    <dxf>
      <fill>
        <patternFill>
          <bgColor rgb="FF92D050"/>
        </patternFill>
      </fill>
    </dxf>
    <dxf>
      <fill>
        <patternFill>
          <bgColor rgb="FF92D050"/>
        </patternFill>
      </fill>
    </dxf>
    <dxf>
      <fill>
        <patternFill>
          <bgColor rgb="FFFFC000"/>
        </patternFill>
      </fill>
    </dxf>
    <dxf>
      <fill>
        <patternFill>
          <bgColor rgb="FFFF0000"/>
        </patternFill>
      </fill>
    </dxf>
    <dxf>
      <fill>
        <patternFill>
          <bgColor rgb="FF92D050"/>
        </patternFill>
      </fill>
    </dxf>
    <dxf>
      <fill>
        <patternFill>
          <bgColor rgb="FF92D050"/>
        </patternFill>
      </fill>
    </dxf>
    <dxf>
      <fill>
        <patternFill>
          <bgColor rgb="FFFF0000"/>
        </patternFill>
      </fill>
    </dxf>
    <dxf>
      <fill>
        <patternFill>
          <bgColor rgb="FF92D050"/>
        </patternFill>
      </fill>
    </dxf>
    <dxf>
      <fill>
        <patternFill>
          <bgColor rgb="FFFFC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First Virial Coefficient and Extrapolation</a:t>
            </a:r>
          </a:p>
        </c:rich>
      </c:tx>
      <c:overlay val="0"/>
    </c:title>
    <c:autoTitleDeleted val="0"/>
    <c:plotArea>
      <c:layout>
        <c:manualLayout>
          <c:layoutTarget val="inner"/>
          <c:xMode val="edge"/>
          <c:yMode val="edge"/>
          <c:x val="0.12975240594925636"/>
          <c:y val="7.5410569023898616E-2"/>
          <c:w val="0.79863670166229206"/>
          <c:h val="0.87582984992123813"/>
        </c:manualLayout>
      </c:layout>
      <c:scatterChart>
        <c:scatterStyle val="lineMarker"/>
        <c:varyColors val="0"/>
        <c:ser>
          <c:idx val="0"/>
          <c:order val="0"/>
          <c:tx>
            <c:strRef>
              <c:f>Neopentane!$U$1</c:f>
              <c:strCache>
                <c:ptCount val="1"/>
                <c:pt idx="0">
                  <c:v>B</c:v>
                </c:pt>
              </c:strCache>
            </c:strRef>
          </c:tx>
          <c:spPr>
            <a:ln w="28575">
              <a:noFill/>
            </a:ln>
          </c:spPr>
          <c:xVal>
            <c:numRef>
              <c:f>Neopentane!$T$2:$T$140</c:f>
              <c:numCache>
                <c:formatCode>General</c:formatCode>
                <c:ptCount val="139"/>
                <c:pt idx="0">
                  <c:v>125</c:v>
                </c:pt>
                <c:pt idx="1">
                  <c:v>137.5</c:v>
                </c:pt>
                <c:pt idx="2">
                  <c:v>150</c:v>
                </c:pt>
                <c:pt idx="3">
                  <c:v>162.5</c:v>
                </c:pt>
                <c:pt idx="4">
                  <c:v>175</c:v>
                </c:pt>
                <c:pt idx="5">
                  <c:v>187.5</c:v>
                </c:pt>
                <c:pt idx="6">
                  <c:v>200</c:v>
                </c:pt>
                <c:pt idx="7">
                  <c:v>212.5</c:v>
                </c:pt>
                <c:pt idx="8">
                  <c:v>225</c:v>
                </c:pt>
                <c:pt idx="9">
                  <c:v>237.5</c:v>
                </c:pt>
                <c:pt idx="10" formatCode="0.0">
                  <c:v>250</c:v>
                </c:pt>
                <c:pt idx="11">
                  <c:v>253.8</c:v>
                </c:pt>
                <c:pt idx="12">
                  <c:v>257.60000000000002</c:v>
                </c:pt>
                <c:pt idx="13">
                  <c:v>261.40000000000003</c:v>
                </c:pt>
                <c:pt idx="14">
                  <c:v>265.20000000000005</c:v>
                </c:pt>
                <c:pt idx="15">
                  <c:v>269.00000000000006</c:v>
                </c:pt>
                <c:pt idx="16">
                  <c:v>272.80000000000007</c:v>
                </c:pt>
                <c:pt idx="17">
                  <c:v>276.60000000000008</c:v>
                </c:pt>
                <c:pt idx="18">
                  <c:v>280.40000000000009</c:v>
                </c:pt>
                <c:pt idx="19">
                  <c:v>284.2000000000001</c:v>
                </c:pt>
                <c:pt idx="20">
                  <c:v>288.00000000000011</c:v>
                </c:pt>
                <c:pt idx="21">
                  <c:v>291.80000000000013</c:v>
                </c:pt>
                <c:pt idx="22">
                  <c:v>295.60000000000014</c:v>
                </c:pt>
                <c:pt idx="23">
                  <c:v>299.40000000000015</c:v>
                </c:pt>
                <c:pt idx="24">
                  <c:v>303.20000000000016</c:v>
                </c:pt>
                <c:pt idx="25">
                  <c:v>307.00000000000017</c:v>
                </c:pt>
                <c:pt idx="26">
                  <c:v>310.80000000000018</c:v>
                </c:pt>
                <c:pt idx="27">
                  <c:v>314.60000000000019</c:v>
                </c:pt>
                <c:pt idx="28">
                  <c:v>318.4000000000002</c:v>
                </c:pt>
                <c:pt idx="29">
                  <c:v>322.20000000000022</c:v>
                </c:pt>
                <c:pt idx="30">
                  <c:v>326.00000000000023</c:v>
                </c:pt>
                <c:pt idx="31">
                  <c:v>329.80000000000024</c:v>
                </c:pt>
                <c:pt idx="32">
                  <c:v>333.60000000000025</c:v>
                </c:pt>
                <c:pt idx="33">
                  <c:v>337.40000000000026</c:v>
                </c:pt>
                <c:pt idx="34">
                  <c:v>341.20000000000027</c:v>
                </c:pt>
                <c:pt idx="35">
                  <c:v>345.00000000000028</c:v>
                </c:pt>
                <c:pt idx="36">
                  <c:v>348.8000000000003</c:v>
                </c:pt>
                <c:pt idx="37">
                  <c:v>352.60000000000031</c:v>
                </c:pt>
                <c:pt idx="38">
                  <c:v>356.40000000000032</c:v>
                </c:pt>
                <c:pt idx="39">
                  <c:v>360.20000000000033</c:v>
                </c:pt>
                <c:pt idx="40">
                  <c:v>364.00000000000034</c:v>
                </c:pt>
                <c:pt idx="41">
                  <c:v>367.80000000000035</c:v>
                </c:pt>
                <c:pt idx="42">
                  <c:v>371.60000000000036</c:v>
                </c:pt>
                <c:pt idx="43">
                  <c:v>375.40000000000038</c:v>
                </c:pt>
                <c:pt idx="44">
                  <c:v>379.20000000000039</c:v>
                </c:pt>
                <c:pt idx="45">
                  <c:v>383.0000000000004</c:v>
                </c:pt>
                <c:pt idx="46">
                  <c:v>386.80000000000041</c:v>
                </c:pt>
                <c:pt idx="47">
                  <c:v>390.60000000000042</c:v>
                </c:pt>
                <c:pt idx="48">
                  <c:v>394.40000000000043</c:v>
                </c:pt>
                <c:pt idx="49">
                  <c:v>398.20000000000044</c:v>
                </c:pt>
                <c:pt idx="50">
                  <c:v>402.00000000000045</c:v>
                </c:pt>
                <c:pt idx="51">
                  <c:v>405.80000000000047</c:v>
                </c:pt>
                <c:pt idx="52">
                  <c:v>409.60000000000048</c:v>
                </c:pt>
                <c:pt idx="53">
                  <c:v>413.40000000000049</c:v>
                </c:pt>
                <c:pt idx="54">
                  <c:v>417.2000000000005</c:v>
                </c:pt>
                <c:pt idx="55">
                  <c:v>421.00000000000051</c:v>
                </c:pt>
                <c:pt idx="56">
                  <c:v>424.80000000000052</c:v>
                </c:pt>
                <c:pt idx="57">
                  <c:v>428.60000000000053</c:v>
                </c:pt>
                <c:pt idx="58">
                  <c:v>432.40000000000055</c:v>
                </c:pt>
                <c:pt idx="59">
                  <c:v>436.20000000000056</c:v>
                </c:pt>
                <c:pt idx="60" formatCode="0.0">
                  <c:v>440</c:v>
                </c:pt>
                <c:pt idx="61">
                  <c:v>484</c:v>
                </c:pt>
                <c:pt idx="62">
                  <c:v>528</c:v>
                </c:pt>
                <c:pt idx="63">
                  <c:v>572</c:v>
                </c:pt>
                <c:pt idx="64">
                  <c:v>616</c:v>
                </c:pt>
                <c:pt idx="65">
                  <c:v>660</c:v>
                </c:pt>
                <c:pt idx="66">
                  <c:v>704</c:v>
                </c:pt>
                <c:pt idx="67">
                  <c:v>748</c:v>
                </c:pt>
                <c:pt idx="68">
                  <c:v>792</c:v>
                </c:pt>
                <c:pt idx="69">
                  <c:v>836</c:v>
                </c:pt>
                <c:pt idx="70">
                  <c:v>880</c:v>
                </c:pt>
              </c:numCache>
            </c:numRef>
          </c:xVal>
          <c:yVal>
            <c:numRef>
              <c:f>Neopentane!$U$2:$U$140</c:f>
              <c:numCache>
                <c:formatCode>General</c:formatCode>
                <c:ptCount val="139"/>
                <c:pt idx="10">
                  <c:v>-1.2929509375000381E-3</c:v>
                </c:pt>
                <c:pt idx="11">
                  <c:v>-1.2477485036512634E-3</c:v>
                </c:pt>
                <c:pt idx="12">
                  <c:v>-1.2050292680682549E-3</c:v>
                </c:pt>
                <c:pt idx="13">
                  <c:v>-1.1646075422741817E-3</c:v>
                </c:pt>
                <c:pt idx="14">
                  <c:v>-1.1263148640001911E-3</c:v>
                </c:pt>
                <c:pt idx="15">
                  <c:v>-1.0899981114544273E-3</c:v>
                </c:pt>
                <c:pt idx="16">
                  <c:v>-1.0555178536212871E-3</c:v>
                </c:pt>
                <c:pt idx="17">
                  <c:v>-1.0227469035375353E-3</c:v>
                </c:pt>
                <c:pt idx="18">
                  <c:v>-9.9156904658887976E-4</c:v>
                </c:pt>
                <c:pt idx="19">
                  <c:v>-9.618779201125469E-4</c:v>
                </c:pt>
                <c:pt idx="20">
                  <c:v>-9.3357602413289553E-4</c:v>
                </c:pt>
                <c:pt idx="21">
                  <c:v>-9.0657384602277466E-4</c:v>
                </c:pt>
                <c:pt idx="22">
                  <c:v>-8.8078908437415381E-4</c:v>
                </c:pt>
                <c:pt idx="23">
                  <c:v>-8.5614595945952506E-4</c:v>
                </c:pt>
                <c:pt idx="24">
                  <c:v>-8.3257459943753183E-4</c:v>
                </c:pt>
                <c:pt idx="25">
                  <c:v>-8.1001049295695315E-4</c:v>
                </c:pt>
                <c:pt idx="26">
                  <c:v>-7.8839400008733193E-4</c:v>
                </c:pt>
                <c:pt idx="27">
                  <c:v>-7.6766991458918207E-4</c:v>
                </c:pt>
                <c:pt idx="28">
                  <c:v>-7.4778707146224517E-4</c:v>
                </c:pt>
                <c:pt idx="29">
                  <c:v>-7.2869799450194157E-4</c:v>
                </c:pt>
                <c:pt idx="30">
                  <c:v>-7.1035857927290137E-4</c:v>
                </c:pt>
                <c:pt idx="31">
                  <c:v>-6.9272780749167582E-4</c:v>
                </c:pt>
                <c:pt idx="32">
                  <c:v>-6.7576748931298604E-4</c:v>
                </c:pt>
                <c:pt idx="33">
                  <c:v>-6.5944203044728824E-4</c:v>
                </c:pt>
                <c:pt idx="34">
                  <c:v>-6.4371822141227723E-4</c:v>
                </c:pt>
                <c:pt idx="35">
                  <c:v>-6.2856504654574652E-4</c:v>
                </c:pt>
                <c:pt idx="36">
                  <c:v>-6.1395351068921952E-4</c:v>
                </c:pt>
                <c:pt idx="37">
                  <c:v>-5.9985648169709233E-4</c:v>
                </c:pt>
                <c:pt idx="38">
                  <c:v>-5.8624854713982058E-4</c:v>
                </c:pt>
                <c:pt idx="39">
                  <c:v>-5.7310588375635203E-4</c:v>
                </c:pt>
                <c:pt idx="40">
                  <c:v>-5.6040613837427249E-4</c:v>
                </c:pt>
                <c:pt idx="41">
                  <c:v>-5.4812831915920031E-4</c:v>
                </c:pt>
                <c:pt idx="42">
                  <c:v>-5.3625269618049766E-4</c:v>
                </c:pt>
                <c:pt idx="43">
                  <c:v>-5.2476071039075261E-4</c:v>
                </c:pt>
                <c:pt idx="44">
                  <c:v>-5.1363489021365833E-4</c:v>
                </c:pt>
                <c:pt idx="45">
                  <c:v>-5.0285877502063319E-4</c:v>
                </c:pt>
                <c:pt idx="46">
                  <c:v>-4.924168448522104E-4</c:v>
                </c:pt>
                <c:pt idx="47">
                  <c:v>-4.8229445580719871E-4</c:v>
                </c:pt>
                <c:pt idx="48">
                  <c:v>-4.7247778058192479E-4</c:v>
                </c:pt>
                <c:pt idx="49">
                  <c:v>-4.6295375369450025E-4</c:v>
                </c:pt>
                <c:pt idx="50">
                  <c:v>-4.5371002097579344E-4</c:v>
                </c:pt>
                <c:pt idx="51">
                  <c:v>-4.4473489295038634E-4</c:v>
                </c:pt>
                <c:pt idx="52">
                  <c:v>-4.3601730176783096E-4</c:v>
                </c:pt>
                <c:pt idx="53">
                  <c:v>-4.2754676137757113E-4</c:v>
                </c:pt>
                <c:pt idx="54">
                  <c:v>-4.1931333067039405E-4</c:v>
                </c:pt>
                <c:pt idx="55">
                  <c:v>-4.1130757933567906E-4</c:v>
                </c:pt>
                <c:pt idx="56">
                  <c:v>-4.0352055620731901E-4</c:v>
                </c:pt>
                <c:pt idx="57">
                  <c:v>-3.9594375989238074E-4</c:v>
                </c:pt>
                <c:pt idx="58">
                  <c:v>-3.8856911149556664E-4</c:v>
                </c:pt>
                <c:pt idx="59">
                  <c:v>-3.8138892926962135E-4</c:v>
                </c:pt>
                <c:pt idx="60">
                  <c:v>-3.7439590503718362E-4</c:v>
                </c:pt>
              </c:numCache>
            </c:numRef>
          </c:yVal>
          <c:smooth val="0"/>
          <c:extLst>
            <c:ext xmlns:c16="http://schemas.microsoft.com/office/drawing/2014/chart" uri="{C3380CC4-5D6E-409C-BE32-E72D297353CC}">
              <c16:uniqueId val="{00000000-BA5C-4245-86BD-319C8499216A}"/>
            </c:ext>
          </c:extLst>
        </c:ser>
        <c:ser>
          <c:idx val="1"/>
          <c:order val="1"/>
          <c:tx>
            <c:strRef>
              <c:f>Neopentane!$V$1</c:f>
              <c:strCache>
                <c:ptCount val="1"/>
                <c:pt idx="0">
                  <c:v>B -extrapolated low</c:v>
                </c:pt>
              </c:strCache>
            </c:strRef>
          </c:tx>
          <c:spPr>
            <a:ln w="28575">
              <a:noFill/>
            </a:ln>
          </c:spPr>
          <c:xVal>
            <c:numRef>
              <c:f>Neopentane!$T$2:$T$140</c:f>
              <c:numCache>
                <c:formatCode>General</c:formatCode>
                <c:ptCount val="139"/>
                <c:pt idx="0">
                  <c:v>125</c:v>
                </c:pt>
                <c:pt idx="1">
                  <c:v>137.5</c:v>
                </c:pt>
                <c:pt idx="2">
                  <c:v>150</c:v>
                </c:pt>
                <c:pt idx="3">
                  <c:v>162.5</c:v>
                </c:pt>
                <c:pt idx="4">
                  <c:v>175</c:v>
                </c:pt>
                <c:pt idx="5">
                  <c:v>187.5</c:v>
                </c:pt>
                <c:pt idx="6">
                  <c:v>200</c:v>
                </c:pt>
                <c:pt idx="7">
                  <c:v>212.5</c:v>
                </c:pt>
                <c:pt idx="8">
                  <c:v>225</c:v>
                </c:pt>
                <c:pt idx="9">
                  <c:v>237.5</c:v>
                </c:pt>
                <c:pt idx="10" formatCode="0.0">
                  <c:v>250</c:v>
                </c:pt>
                <c:pt idx="11">
                  <c:v>253.8</c:v>
                </c:pt>
                <c:pt idx="12">
                  <c:v>257.60000000000002</c:v>
                </c:pt>
                <c:pt idx="13">
                  <c:v>261.40000000000003</c:v>
                </c:pt>
                <c:pt idx="14">
                  <c:v>265.20000000000005</c:v>
                </c:pt>
                <c:pt idx="15">
                  <c:v>269.00000000000006</c:v>
                </c:pt>
                <c:pt idx="16">
                  <c:v>272.80000000000007</c:v>
                </c:pt>
                <c:pt idx="17">
                  <c:v>276.60000000000008</c:v>
                </c:pt>
                <c:pt idx="18">
                  <c:v>280.40000000000009</c:v>
                </c:pt>
                <c:pt idx="19">
                  <c:v>284.2000000000001</c:v>
                </c:pt>
                <c:pt idx="20">
                  <c:v>288.00000000000011</c:v>
                </c:pt>
                <c:pt idx="21">
                  <c:v>291.80000000000013</c:v>
                </c:pt>
                <c:pt idx="22">
                  <c:v>295.60000000000014</c:v>
                </c:pt>
                <c:pt idx="23">
                  <c:v>299.40000000000015</c:v>
                </c:pt>
                <c:pt idx="24">
                  <c:v>303.20000000000016</c:v>
                </c:pt>
                <c:pt idx="25">
                  <c:v>307.00000000000017</c:v>
                </c:pt>
                <c:pt idx="26">
                  <c:v>310.80000000000018</c:v>
                </c:pt>
                <c:pt idx="27">
                  <c:v>314.60000000000019</c:v>
                </c:pt>
                <c:pt idx="28">
                  <c:v>318.4000000000002</c:v>
                </c:pt>
                <c:pt idx="29">
                  <c:v>322.20000000000022</c:v>
                </c:pt>
                <c:pt idx="30">
                  <c:v>326.00000000000023</c:v>
                </c:pt>
                <c:pt idx="31">
                  <c:v>329.80000000000024</c:v>
                </c:pt>
                <c:pt idx="32">
                  <c:v>333.60000000000025</c:v>
                </c:pt>
                <c:pt idx="33">
                  <c:v>337.40000000000026</c:v>
                </c:pt>
                <c:pt idx="34">
                  <c:v>341.20000000000027</c:v>
                </c:pt>
                <c:pt idx="35">
                  <c:v>345.00000000000028</c:v>
                </c:pt>
                <c:pt idx="36">
                  <c:v>348.8000000000003</c:v>
                </c:pt>
                <c:pt idx="37">
                  <c:v>352.60000000000031</c:v>
                </c:pt>
                <c:pt idx="38">
                  <c:v>356.40000000000032</c:v>
                </c:pt>
                <c:pt idx="39">
                  <c:v>360.20000000000033</c:v>
                </c:pt>
                <c:pt idx="40">
                  <c:v>364.00000000000034</c:v>
                </c:pt>
                <c:pt idx="41">
                  <c:v>367.80000000000035</c:v>
                </c:pt>
                <c:pt idx="42">
                  <c:v>371.60000000000036</c:v>
                </c:pt>
                <c:pt idx="43">
                  <c:v>375.40000000000038</c:v>
                </c:pt>
                <c:pt idx="44">
                  <c:v>379.20000000000039</c:v>
                </c:pt>
                <c:pt idx="45">
                  <c:v>383.0000000000004</c:v>
                </c:pt>
                <c:pt idx="46">
                  <c:v>386.80000000000041</c:v>
                </c:pt>
                <c:pt idx="47">
                  <c:v>390.60000000000042</c:v>
                </c:pt>
                <c:pt idx="48">
                  <c:v>394.40000000000043</c:v>
                </c:pt>
                <c:pt idx="49">
                  <c:v>398.20000000000044</c:v>
                </c:pt>
                <c:pt idx="50">
                  <c:v>402.00000000000045</c:v>
                </c:pt>
                <c:pt idx="51">
                  <c:v>405.80000000000047</c:v>
                </c:pt>
                <c:pt idx="52">
                  <c:v>409.60000000000048</c:v>
                </c:pt>
                <c:pt idx="53">
                  <c:v>413.40000000000049</c:v>
                </c:pt>
                <c:pt idx="54">
                  <c:v>417.2000000000005</c:v>
                </c:pt>
                <c:pt idx="55">
                  <c:v>421.00000000000051</c:v>
                </c:pt>
                <c:pt idx="56">
                  <c:v>424.80000000000052</c:v>
                </c:pt>
                <c:pt idx="57">
                  <c:v>428.60000000000053</c:v>
                </c:pt>
                <c:pt idx="58">
                  <c:v>432.40000000000055</c:v>
                </c:pt>
                <c:pt idx="59">
                  <c:v>436.20000000000056</c:v>
                </c:pt>
                <c:pt idx="60" formatCode="0.0">
                  <c:v>440</c:v>
                </c:pt>
                <c:pt idx="61">
                  <c:v>484</c:v>
                </c:pt>
                <c:pt idx="62">
                  <c:v>528</c:v>
                </c:pt>
                <c:pt idx="63">
                  <c:v>572</c:v>
                </c:pt>
                <c:pt idx="64">
                  <c:v>616</c:v>
                </c:pt>
                <c:pt idx="65">
                  <c:v>660</c:v>
                </c:pt>
                <c:pt idx="66">
                  <c:v>704</c:v>
                </c:pt>
                <c:pt idx="67">
                  <c:v>748</c:v>
                </c:pt>
                <c:pt idx="68">
                  <c:v>792</c:v>
                </c:pt>
                <c:pt idx="69">
                  <c:v>836</c:v>
                </c:pt>
                <c:pt idx="70">
                  <c:v>880</c:v>
                </c:pt>
              </c:numCache>
            </c:numRef>
          </c:xVal>
          <c:yVal>
            <c:numRef>
              <c:f>Neopentane!$V$2:$V$140</c:f>
              <c:numCache>
                <c:formatCode>General</c:formatCode>
                <c:ptCount val="139"/>
                <c:pt idx="0">
                  <c:v>-9.8771038786735158E-3</c:v>
                </c:pt>
                <c:pt idx="1">
                  <c:v>-7.0066779306050932E-3</c:v>
                </c:pt>
                <c:pt idx="2">
                  <c:v>-5.2370358754157348E-3</c:v>
                </c:pt>
                <c:pt idx="3">
                  <c:v>-4.0739279630299273E-3</c:v>
                </c:pt>
                <c:pt idx="4">
                  <c:v>-3.2697454113522931E-3</c:v>
                </c:pt>
                <c:pt idx="5">
                  <c:v>-2.6905125629602899E-3</c:v>
                </c:pt>
                <c:pt idx="6">
                  <c:v>-2.2590537700167461E-3</c:v>
                </c:pt>
                <c:pt idx="7">
                  <c:v>-1.9285477572946693E-3</c:v>
                </c:pt>
                <c:pt idx="8">
                  <c:v>-1.6693247637995128E-3</c:v>
                </c:pt>
                <c:pt idx="9">
                  <c:v>-1.4618742279770862E-3</c:v>
                </c:pt>
              </c:numCache>
            </c:numRef>
          </c:yVal>
          <c:smooth val="0"/>
          <c:extLst>
            <c:ext xmlns:c16="http://schemas.microsoft.com/office/drawing/2014/chart" uri="{C3380CC4-5D6E-409C-BE32-E72D297353CC}">
              <c16:uniqueId val="{00000001-BA5C-4245-86BD-319C8499216A}"/>
            </c:ext>
          </c:extLst>
        </c:ser>
        <c:ser>
          <c:idx val="2"/>
          <c:order val="2"/>
          <c:tx>
            <c:strRef>
              <c:f>Neopentane!$W$1</c:f>
              <c:strCache>
                <c:ptCount val="1"/>
                <c:pt idx="0">
                  <c:v>B -extrapolated high</c:v>
                </c:pt>
              </c:strCache>
            </c:strRef>
          </c:tx>
          <c:spPr>
            <a:ln w="28575">
              <a:noFill/>
            </a:ln>
          </c:spPr>
          <c:xVal>
            <c:numRef>
              <c:f>Neopentane!$T$2:$T$140</c:f>
              <c:numCache>
                <c:formatCode>General</c:formatCode>
                <c:ptCount val="139"/>
                <c:pt idx="0">
                  <c:v>125</c:v>
                </c:pt>
                <c:pt idx="1">
                  <c:v>137.5</c:v>
                </c:pt>
                <c:pt idx="2">
                  <c:v>150</c:v>
                </c:pt>
                <c:pt idx="3">
                  <c:v>162.5</c:v>
                </c:pt>
                <c:pt idx="4">
                  <c:v>175</c:v>
                </c:pt>
                <c:pt idx="5">
                  <c:v>187.5</c:v>
                </c:pt>
                <c:pt idx="6">
                  <c:v>200</c:v>
                </c:pt>
                <c:pt idx="7">
                  <c:v>212.5</c:v>
                </c:pt>
                <c:pt idx="8">
                  <c:v>225</c:v>
                </c:pt>
                <c:pt idx="9">
                  <c:v>237.5</c:v>
                </c:pt>
                <c:pt idx="10" formatCode="0.0">
                  <c:v>250</c:v>
                </c:pt>
                <c:pt idx="11">
                  <c:v>253.8</c:v>
                </c:pt>
                <c:pt idx="12">
                  <c:v>257.60000000000002</c:v>
                </c:pt>
                <c:pt idx="13">
                  <c:v>261.40000000000003</c:v>
                </c:pt>
                <c:pt idx="14">
                  <c:v>265.20000000000005</c:v>
                </c:pt>
                <c:pt idx="15">
                  <c:v>269.00000000000006</c:v>
                </c:pt>
                <c:pt idx="16">
                  <c:v>272.80000000000007</c:v>
                </c:pt>
                <c:pt idx="17">
                  <c:v>276.60000000000008</c:v>
                </c:pt>
                <c:pt idx="18">
                  <c:v>280.40000000000009</c:v>
                </c:pt>
                <c:pt idx="19">
                  <c:v>284.2000000000001</c:v>
                </c:pt>
                <c:pt idx="20">
                  <c:v>288.00000000000011</c:v>
                </c:pt>
                <c:pt idx="21">
                  <c:v>291.80000000000013</c:v>
                </c:pt>
                <c:pt idx="22">
                  <c:v>295.60000000000014</c:v>
                </c:pt>
                <c:pt idx="23">
                  <c:v>299.40000000000015</c:v>
                </c:pt>
                <c:pt idx="24">
                  <c:v>303.20000000000016</c:v>
                </c:pt>
                <c:pt idx="25">
                  <c:v>307.00000000000017</c:v>
                </c:pt>
                <c:pt idx="26">
                  <c:v>310.80000000000018</c:v>
                </c:pt>
                <c:pt idx="27">
                  <c:v>314.60000000000019</c:v>
                </c:pt>
                <c:pt idx="28">
                  <c:v>318.4000000000002</c:v>
                </c:pt>
                <c:pt idx="29">
                  <c:v>322.20000000000022</c:v>
                </c:pt>
                <c:pt idx="30">
                  <c:v>326.00000000000023</c:v>
                </c:pt>
                <c:pt idx="31">
                  <c:v>329.80000000000024</c:v>
                </c:pt>
                <c:pt idx="32">
                  <c:v>333.60000000000025</c:v>
                </c:pt>
                <c:pt idx="33">
                  <c:v>337.40000000000026</c:v>
                </c:pt>
                <c:pt idx="34">
                  <c:v>341.20000000000027</c:v>
                </c:pt>
                <c:pt idx="35">
                  <c:v>345.00000000000028</c:v>
                </c:pt>
                <c:pt idx="36">
                  <c:v>348.8000000000003</c:v>
                </c:pt>
                <c:pt idx="37">
                  <c:v>352.60000000000031</c:v>
                </c:pt>
                <c:pt idx="38">
                  <c:v>356.40000000000032</c:v>
                </c:pt>
                <c:pt idx="39">
                  <c:v>360.20000000000033</c:v>
                </c:pt>
                <c:pt idx="40">
                  <c:v>364.00000000000034</c:v>
                </c:pt>
                <c:pt idx="41">
                  <c:v>367.80000000000035</c:v>
                </c:pt>
                <c:pt idx="42">
                  <c:v>371.60000000000036</c:v>
                </c:pt>
                <c:pt idx="43">
                  <c:v>375.40000000000038</c:v>
                </c:pt>
                <c:pt idx="44">
                  <c:v>379.20000000000039</c:v>
                </c:pt>
                <c:pt idx="45">
                  <c:v>383.0000000000004</c:v>
                </c:pt>
                <c:pt idx="46">
                  <c:v>386.80000000000041</c:v>
                </c:pt>
                <c:pt idx="47">
                  <c:v>390.60000000000042</c:v>
                </c:pt>
                <c:pt idx="48">
                  <c:v>394.40000000000043</c:v>
                </c:pt>
                <c:pt idx="49">
                  <c:v>398.20000000000044</c:v>
                </c:pt>
                <c:pt idx="50">
                  <c:v>402.00000000000045</c:v>
                </c:pt>
                <c:pt idx="51">
                  <c:v>405.80000000000047</c:v>
                </c:pt>
                <c:pt idx="52">
                  <c:v>409.60000000000048</c:v>
                </c:pt>
                <c:pt idx="53">
                  <c:v>413.40000000000049</c:v>
                </c:pt>
                <c:pt idx="54">
                  <c:v>417.2000000000005</c:v>
                </c:pt>
                <c:pt idx="55">
                  <c:v>421.00000000000051</c:v>
                </c:pt>
                <c:pt idx="56">
                  <c:v>424.80000000000052</c:v>
                </c:pt>
                <c:pt idx="57">
                  <c:v>428.60000000000053</c:v>
                </c:pt>
                <c:pt idx="58">
                  <c:v>432.40000000000055</c:v>
                </c:pt>
                <c:pt idx="59">
                  <c:v>436.20000000000056</c:v>
                </c:pt>
                <c:pt idx="60" formatCode="0.0">
                  <c:v>440</c:v>
                </c:pt>
                <c:pt idx="61">
                  <c:v>484</c:v>
                </c:pt>
                <c:pt idx="62">
                  <c:v>528</c:v>
                </c:pt>
                <c:pt idx="63">
                  <c:v>572</c:v>
                </c:pt>
                <c:pt idx="64">
                  <c:v>616</c:v>
                </c:pt>
                <c:pt idx="65">
                  <c:v>660</c:v>
                </c:pt>
                <c:pt idx="66">
                  <c:v>704</c:v>
                </c:pt>
                <c:pt idx="67">
                  <c:v>748</c:v>
                </c:pt>
                <c:pt idx="68">
                  <c:v>792</c:v>
                </c:pt>
                <c:pt idx="69">
                  <c:v>836</c:v>
                </c:pt>
                <c:pt idx="70">
                  <c:v>880</c:v>
                </c:pt>
              </c:numCache>
            </c:numRef>
          </c:xVal>
          <c:yVal>
            <c:numRef>
              <c:f>Neopentane!$W$2:$W$140</c:f>
              <c:numCache>
                <c:formatCode>General</c:formatCode>
                <c:ptCount val="139"/>
                <c:pt idx="61">
                  <c:v>-3.0502052301045708E-4</c:v>
                </c:pt>
                <c:pt idx="62">
                  <c:v>-2.51936648171818E-4</c:v>
                </c:pt>
                <c:pt idx="63">
                  <c:v>-2.1012275334078242E-4</c:v>
                </c:pt>
                <c:pt idx="64">
                  <c:v>-1.7640063731794579E-4</c:v>
                </c:pt>
                <c:pt idx="65">
                  <c:v>-1.4866903218317793E-4</c:v>
                </c:pt>
                <c:pt idx="66">
                  <c:v>-1.2548738906084032E-4</c:v>
                </c:pt>
                <c:pt idx="67">
                  <c:v>-1.0583745720409763E-4</c:v>
                </c:pt>
                <c:pt idx="68">
                  <c:v>-8.8980438537902557E-5</c:v>
                </c:pt>
                <c:pt idx="69">
                  <c:v>-7.4368063032069137E-5</c:v>
                </c:pt>
                <c:pt idx="70">
                  <c:v>-6.1585370360032248E-5</c:v>
                </c:pt>
              </c:numCache>
            </c:numRef>
          </c:yVal>
          <c:smooth val="0"/>
          <c:extLst>
            <c:ext xmlns:c16="http://schemas.microsoft.com/office/drawing/2014/chart" uri="{C3380CC4-5D6E-409C-BE32-E72D297353CC}">
              <c16:uniqueId val="{00000002-BA5C-4245-86BD-319C8499216A}"/>
            </c:ext>
          </c:extLst>
        </c:ser>
        <c:dLbls>
          <c:showLegendKey val="0"/>
          <c:showVal val="0"/>
          <c:showCatName val="0"/>
          <c:showSerName val="0"/>
          <c:showPercent val="0"/>
          <c:showBubbleSize val="0"/>
        </c:dLbls>
        <c:axId val="54845824"/>
        <c:axId val="54847744"/>
      </c:scatterChart>
      <c:valAx>
        <c:axId val="54845824"/>
        <c:scaling>
          <c:orientation val="minMax"/>
        </c:scaling>
        <c:delete val="0"/>
        <c:axPos val="b"/>
        <c:title>
          <c:tx>
            <c:rich>
              <a:bodyPr/>
              <a:lstStyle/>
              <a:p>
                <a:pPr>
                  <a:defRPr/>
                </a:pPr>
                <a:r>
                  <a:rPr lang="en-US"/>
                  <a:t>Temperature (K)</a:t>
                </a:r>
              </a:p>
            </c:rich>
          </c:tx>
          <c:overlay val="0"/>
        </c:title>
        <c:numFmt formatCode="General" sourceLinked="1"/>
        <c:majorTickMark val="out"/>
        <c:minorTickMark val="none"/>
        <c:tickLblPos val="nextTo"/>
        <c:crossAx val="54847744"/>
        <c:crosses val="autoZero"/>
        <c:crossBetween val="midCat"/>
      </c:valAx>
      <c:valAx>
        <c:axId val="54847744"/>
        <c:scaling>
          <c:orientation val="minMax"/>
        </c:scaling>
        <c:delete val="0"/>
        <c:axPos val="l"/>
        <c:majorGridlines/>
        <c:title>
          <c:tx>
            <c:rich>
              <a:bodyPr rot="-5400000" vert="horz"/>
              <a:lstStyle/>
              <a:p>
                <a:pPr>
                  <a:defRPr/>
                </a:pPr>
                <a:r>
                  <a:rPr lang="en-US"/>
                  <a:t>B (cm3/mol)</a:t>
                </a:r>
              </a:p>
            </c:rich>
          </c:tx>
          <c:overlay val="0"/>
        </c:title>
        <c:numFmt formatCode="General" sourceLinked="1"/>
        <c:majorTickMark val="out"/>
        <c:minorTickMark val="none"/>
        <c:tickLblPos val="nextTo"/>
        <c:crossAx val="54845824"/>
        <c:crosses val="autoZero"/>
        <c:crossBetween val="midCat"/>
      </c:valAx>
    </c:plotArea>
    <c:legend>
      <c:legendPos val="r"/>
      <c:layout>
        <c:manualLayout>
          <c:xMode val="edge"/>
          <c:yMode val="edge"/>
          <c:x val="0.57600021872265972"/>
          <c:y val="0.45747698466846054"/>
          <c:w val="0.27677755905511808"/>
          <c:h val="8.4057698002126091E-2"/>
        </c:manualLayout>
      </c:layout>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First Virial Coefficient and Extrapolation</a:t>
            </a:r>
          </a:p>
        </c:rich>
      </c:tx>
      <c:overlay val="0"/>
    </c:title>
    <c:autoTitleDeleted val="0"/>
    <c:plotArea>
      <c:layout>
        <c:manualLayout>
          <c:layoutTarget val="inner"/>
          <c:xMode val="edge"/>
          <c:yMode val="edge"/>
          <c:x val="0.12975240594925636"/>
          <c:y val="7.5410569023898616E-2"/>
          <c:w val="0.79863670166229206"/>
          <c:h val="0.87582984992123813"/>
        </c:manualLayout>
      </c:layout>
      <c:scatterChart>
        <c:scatterStyle val="lineMarker"/>
        <c:varyColors val="0"/>
        <c:ser>
          <c:idx val="0"/>
          <c:order val="0"/>
          <c:tx>
            <c:strRef>
              <c:f>Ar!$U$1</c:f>
              <c:strCache>
                <c:ptCount val="1"/>
                <c:pt idx="0">
                  <c:v>B</c:v>
                </c:pt>
              </c:strCache>
            </c:strRef>
          </c:tx>
          <c:spPr>
            <a:ln w="28575">
              <a:noFill/>
            </a:ln>
          </c:spPr>
          <c:xVal>
            <c:numRef>
              <c:f>Ar!$T$2:$T$151</c:f>
              <c:numCache>
                <c:formatCode>General</c:formatCode>
                <c:ptCount val="150"/>
                <c:pt idx="0">
                  <c:v>25</c:v>
                </c:pt>
                <c:pt idx="1">
                  <c:v>30</c:v>
                </c:pt>
                <c:pt idx="2">
                  <c:v>35</c:v>
                </c:pt>
                <c:pt idx="3">
                  <c:v>40</c:v>
                </c:pt>
                <c:pt idx="4">
                  <c:v>45</c:v>
                </c:pt>
                <c:pt idx="5">
                  <c:v>50</c:v>
                </c:pt>
                <c:pt idx="6">
                  <c:v>55</c:v>
                </c:pt>
                <c:pt idx="7">
                  <c:v>60</c:v>
                </c:pt>
                <c:pt idx="8">
                  <c:v>65</c:v>
                </c:pt>
                <c:pt idx="9">
                  <c:v>70</c:v>
                </c:pt>
                <c:pt idx="10">
                  <c:v>75</c:v>
                </c:pt>
                <c:pt idx="11">
                  <c:v>80</c:v>
                </c:pt>
                <c:pt idx="12">
                  <c:v>90</c:v>
                </c:pt>
                <c:pt idx="13">
                  <c:v>100</c:v>
                </c:pt>
                <c:pt idx="14">
                  <c:v>150</c:v>
                </c:pt>
                <c:pt idx="15">
                  <c:v>200</c:v>
                </c:pt>
                <c:pt idx="16">
                  <c:v>250</c:v>
                </c:pt>
                <c:pt idx="17">
                  <c:v>300</c:v>
                </c:pt>
                <c:pt idx="18">
                  <c:v>350</c:v>
                </c:pt>
                <c:pt idx="19">
                  <c:v>400</c:v>
                </c:pt>
                <c:pt idx="20">
                  <c:v>450</c:v>
                </c:pt>
                <c:pt idx="21">
                  <c:v>500</c:v>
                </c:pt>
                <c:pt idx="22">
                  <c:v>550</c:v>
                </c:pt>
                <c:pt idx="23">
                  <c:v>600</c:v>
                </c:pt>
                <c:pt idx="24">
                  <c:v>650</c:v>
                </c:pt>
                <c:pt idx="25">
                  <c:v>700</c:v>
                </c:pt>
                <c:pt idx="26">
                  <c:v>750</c:v>
                </c:pt>
                <c:pt idx="27">
                  <c:v>800</c:v>
                </c:pt>
                <c:pt idx="28">
                  <c:v>850</c:v>
                </c:pt>
                <c:pt idx="29">
                  <c:v>900</c:v>
                </c:pt>
                <c:pt idx="30">
                  <c:v>950</c:v>
                </c:pt>
                <c:pt idx="31">
                  <c:v>1000</c:v>
                </c:pt>
                <c:pt idx="32">
                  <c:v>1024</c:v>
                </c:pt>
                <c:pt idx="33">
                  <c:v>1025</c:v>
                </c:pt>
                <c:pt idx="34">
                  <c:v>1050</c:v>
                </c:pt>
                <c:pt idx="35">
                  <c:v>1100</c:v>
                </c:pt>
                <c:pt idx="36">
                  <c:v>1150</c:v>
                </c:pt>
                <c:pt idx="37">
                  <c:v>1200</c:v>
                </c:pt>
                <c:pt idx="38">
                  <c:v>1250</c:v>
                </c:pt>
                <c:pt idx="39">
                  <c:v>1300</c:v>
                </c:pt>
                <c:pt idx="40">
                  <c:v>1350</c:v>
                </c:pt>
                <c:pt idx="41">
                  <c:v>1400</c:v>
                </c:pt>
                <c:pt idx="42">
                  <c:v>1450</c:v>
                </c:pt>
                <c:pt idx="43">
                  <c:v>1500</c:v>
                </c:pt>
                <c:pt idx="44">
                  <c:v>1550</c:v>
                </c:pt>
                <c:pt idx="45">
                  <c:v>1600</c:v>
                </c:pt>
                <c:pt idx="46">
                  <c:v>1650</c:v>
                </c:pt>
                <c:pt idx="47">
                  <c:v>1700</c:v>
                </c:pt>
                <c:pt idx="48">
                  <c:v>1750</c:v>
                </c:pt>
                <c:pt idx="49">
                  <c:v>1800</c:v>
                </c:pt>
                <c:pt idx="50">
                  <c:v>1850</c:v>
                </c:pt>
                <c:pt idx="51">
                  <c:v>1900</c:v>
                </c:pt>
                <c:pt idx="52">
                  <c:v>1950</c:v>
                </c:pt>
              </c:numCache>
            </c:numRef>
          </c:xVal>
          <c:yVal>
            <c:numRef>
              <c:f>Ar!$U$2:$U$151</c:f>
              <c:numCache>
                <c:formatCode>General</c:formatCode>
                <c:ptCount val="150"/>
                <c:pt idx="11">
                  <c:v>-2.8960768606362198E-4</c:v>
                </c:pt>
                <c:pt idx="12">
                  <c:v>-2.2933048412102387E-4</c:v>
                </c:pt>
                <c:pt idx="13">
                  <c:v>-1.8705886667904338E-4</c:v>
                </c:pt>
                <c:pt idx="14">
                  <c:v>-8.6200911865249509E-5</c:v>
                </c:pt>
                <c:pt idx="15">
                  <c:v>-4.7572601695101015E-5</c:v>
                </c:pt>
                <c:pt idx="16">
                  <c:v>-2.7442656118275182E-5</c:v>
                </c:pt>
                <c:pt idx="17">
                  <c:v>-1.5151199539667459E-5</c:v>
                </c:pt>
                <c:pt idx="18">
                  <c:v>-6.8841732190702771E-6</c:v>
                </c:pt>
                <c:pt idx="19">
                  <c:v>-9.4983526328846322E-7</c:v>
                </c:pt>
                <c:pt idx="20">
                  <c:v>3.5141984317291417E-6</c:v>
                </c:pt>
                <c:pt idx="21">
                  <c:v>6.9927689448978467E-6</c:v>
                </c:pt>
                <c:pt idx="22">
                  <c:v>9.7790587869897371E-6</c:v>
                </c:pt>
                <c:pt idx="23">
                  <c:v>1.2060638438600221E-5</c:v>
                </c:pt>
                <c:pt idx="24">
                  <c:v>1.3963029686541631E-5</c:v>
                </c:pt>
                <c:pt idx="25">
                  <c:v>1.5573372453070618E-5</c:v>
                </c:pt>
                <c:pt idx="26">
                  <c:v>1.6954037554583267E-5</c:v>
                </c:pt>
                <c:pt idx="27">
                  <c:v>1.8150834817297322E-5</c:v>
                </c:pt>
                <c:pt idx="28">
                  <c:v>1.9198162706486727E-5</c:v>
                </c:pt>
                <c:pt idx="29">
                  <c:v>2.0122350381971871E-5</c:v>
                </c:pt>
                <c:pt idx="30">
                  <c:v>2.094389101301357E-5</c:v>
                </c:pt>
                <c:pt idx="31">
                  <c:v>2.1678972744421855E-5</c:v>
                </c:pt>
                <c:pt idx="32">
                  <c:v>2.2005007583480051E-5</c:v>
                </c:pt>
              </c:numCache>
            </c:numRef>
          </c:yVal>
          <c:smooth val="0"/>
          <c:extLst>
            <c:ext xmlns:c16="http://schemas.microsoft.com/office/drawing/2014/chart" uri="{C3380CC4-5D6E-409C-BE32-E72D297353CC}">
              <c16:uniqueId val="{00000000-CA7F-44B2-AA06-EBE1B2A32E4F}"/>
            </c:ext>
          </c:extLst>
        </c:ser>
        <c:ser>
          <c:idx val="1"/>
          <c:order val="1"/>
          <c:tx>
            <c:strRef>
              <c:f>Ar!$V$1</c:f>
              <c:strCache>
                <c:ptCount val="1"/>
                <c:pt idx="0">
                  <c:v>B -extrapolated low</c:v>
                </c:pt>
              </c:strCache>
            </c:strRef>
          </c:tx>
          <c:spPr>
            <a:ln w="28575">
              <a:noFill/>
            </a:ln>
          </c:spPr>
          <c:xVal>
            <c:numRef>
              <c:f>Ar!$T$2:$T$151</c:f>
              <c:numCache>
                <c:formatCode>General</c:formatCode>
                <c:ptCount val="150"/>
                <c:pt idx="0">
                  <c:v>25</c:v>
                </c:pt>
                <c:pt idx="1">
                  <c:v>30</c:v>
                </c:pt>
                <c:pt idx="2">
                  <c:v>35</c:v>
                </c:pt>
                <c:pt idx="3">
                  <c:v>40</c:v>
                </c:pt>
                <c:pt idx="4">
                  <c:v>45</c:v>
                </c:pt>
                <c:pt idx="5">
                  <c:v>50</c:v>
                </c:pt>
                <c:pt idx="6">
                  <c:v>55</c:v>
                </c:pt>
                <c:pt idx="7">
                  <c:v>60</c:v>
                </c:pt>
                <c:pt idx="8">
                  <c:v>65</c:v>
                </c:pt>
                <c:pt idx="9">
                  <c:v>70</c:v>
                </c:pt>
                <c:pt idx="10">
                  <c:v>75</c:v>
                </c:pt>
                <c:pt idx="11">
                  <c:v>80</c:v>
                </c:pt>
                <c:pt idx="12">
                  <c:v>90</c:v>
                </c:pt>
                <c:pt idx="13">
                  <c:v>100</c:v>
                </c:pt>
                <c:pt idx="14">
                  <c:v>150</c:v>
                </c:pt>
                <c:pt idx="15">
                  <c:v>200</c:v>
                </c:pt>
                <c:pt idx="16">
                  <c:v>250</c:v>
                </c:pt>
                <c:pt idx="17">
                  <c:v>300</c:v>
                </c:pt>
                <c:pt idx="18">
                  <c:v>350</c:v>
                </c:pt>
                <c:pt idx="19">
                  <c:v>400</c:v>
                </c:pt>
                <c:pt idx="20">
                  <c:v>450</c:v>
                </c:pt>
                <c:pt idx="21">
                  <c:v>500</c:v>
                </c:pt>
                <c:pt idx="22">
                  <c:v>550</c:v>
                </c:pt>
                <c:pt idx="23">
                  <c:v>600</c:v>
                </c:pt>
                <c:pt idx="24">
                  <c:v>650</c:v>
                </c:pt>
                <c:pt idx="25">
                  <c:v>700</c:v>
                </c:pt>
                <c:pt idx="26">
                  <c:v>750</c:v>
                </c:pt>
                <c:pt idx="27">
                  <c:v>800</c:v>
                </c:pt>
                <c:pt idx="28">
                  <c:v>850</c:v>
                </c:pt>
                <c:pt idx="29">
                  <c:v>900</c:v>
                </c:pt>
                <c:pt idx="30">
                  <c:v>950</c:v>
                </c:pt>
                <c:pt idx="31">
                  <c:v>1000</c:v>
                </c:pt>
                <c:pt idx="32">
                  <c:v>1024</c:v>
                </c:pt>
                <c:pt idx="33">
                  <c:v>1025</c:v>
                </c:pt>
                <c:pt idx="34">
                  <c:v>1050</c:v>
                </c:pt>
                <c:pt idx="35">
                  <c:v>1100</c:v>
                </c:pt>
                <c:pt idx="36">
                  <c:v>1150</c:v>
                </c:pt>
                <c:pt idx="37">
                  <c:v>1200</c:v>
                </c:pt>
                <c:pt idx="38">
                  <c:v>1250</c:v>
                </c:pt>
                <c:pt idx="39">
                  <c:v>1300</c:v>
                </c:pt>
                <c:pt idx="40">
                  <c:v>1350</c:v>
                </c:pt>
                <c:pt idx="41">
                  <c:v>1400</c:v>
                </c:pt>
                <c:pt idx="42">
                  <c:v>1450</c:v>
                </c:pt>
                <c:pt idx="43">
                  <c:v>1500</c:v>
                </c:pt>
                <c:pt idx="44">
                  <c:v>1550</c:v>
                </c:pt>
                <c:pt idx="45">
                  <c:v>1600</c:v>
                </c:pt>
                <c:pt idx="46">
                  <c:v>1650</c:v>
                </c:pt>
                <c:pt idx="47">
                  <c:v>1700</c:v>
                </c:pt>
                <c:pt idx="48">
                  <c:v>1750</c:v>
                </c:pt>
                <c:pt idx="49">
                  <c:v>1800</c:v>
                </c:pt>
                <c:pt idx="50">
                  <c:v>1850</c:v>
                </c:pt>
                <c:pt idx="51">
                  <c:v>1900</c:v>
                </c:pt>
                <c:pt idx="52">
                  <c:v>1950</c:v>
                </c:pt>
              </c:numCache>
            </c:numRef>
          </c:xVal>
          <c:yVal>
            <c:numRef>
              <c:f>Ar!$V$2:$V$151</c:f>
              <c:numCache>
                <c:formatCode>General</c:formatCode>
                <c:ptCount val="150"/>
                <c:pt idx="0">
                  <c:v>-7.8333657407349492E-3</c:v>
                </c:pt>
                <c:pt idx="1">
                  <c:v>-3.8096643026604331E-3</c:v>
                </c:pt>
                <c:pt idx="2">
                  <c:v>-2.2488606434127823E-3</c:v>
                </c:pt>
                <c:pt idx="3">
                  <c:v>-1.4968080654580592E-3</c:v>
                </c:pt>
                <c:pt idx="4">
                  <c:v>-1.0787893734292284E-3</c:v>
                </c:pt>
                <c:pt idx="5">
                  <c:v>-8.2197446845821563E-4</c:v>
                </c:pt>
                <c:pt idx="6">
                  <c:v>-6.5217622985228084E-4</c:v>
                </c:pt>
                <c:pt idx="7">
                  <c:v>-5.3346926011520212E-4</c:v>
                </c:pt>
                <c:pt idx="8">
                  <c:v>-4.4678165264659567E-4</c:v>
                </c:pt>
                <c:pt idx="9">
                  <c:v>-3.8122985979411423E-4</c:v>
                </c:pt>
                <c:pt idx="10">
                  <c:v>-3.3023083340857884E-4</c:v>
                </c:pt>
              </c:numCache>
            </c:numRef>
          </c:yVal>
          <c:smooth val="0"/>
          <c:extLst>
            <c:ext xmlns:c16="http://schemas.microsoft.com/office/drawing/2014/chart" uri="{C3380CC4-5D6E-409C-BE32-E72D297353CC}">
              <c16:uniqueId val="{00000001-CA7F-44B2-AA06-EBE1B2A32E4F}"/>
            </c:ext>
          </c:extLst>
        </c:ser>
        <c:ser>
          <c:idx val="2"/>
          <c:order val="2"/>
          <c:tx>
            <c:strRef>
              <c:f>Ar!$W$1</c:f>
              <c:strCache>
                <c:ptCount val="1"/>
                <c:pt idx="0">
                  <c:v>B -extrapolated high</c:v>
                </c:pt>
              </c:strCache>
            </c:strRef>
          </c:tx>
          <c:spPr>
            <a:ln w="28575">
              <a:noFill/>
            </a:ln>
          </c:spPr>
          <c:xVal>
            <c:numRef>
              <c:f>Ar!$T$2:$T$151</c:f>
              <c:numCache>
                <c:formatCode>General</c:formatCode>
                <c:ptCount val="150"/>
                <c:pt idx="0">
                  <c:v>25</c:v>
                </c:pt>
                <c:pt idx="1">
                  <c:v>30</c:v>
                </c:pt>
                <c:pt idx="2">
                  <c:v>35</c:v>
                </c:pt>
                <c:pt idx="3">
                  <c:v>40</c:v>
                </c:pt>
                <c:pt idx="4">
                  <c:v>45</c:v>
                </c:pt>
                <c:pt idx="5">
                  <c:v>50</c:v>
                </c:pt>
                <c:pt idx="6">
                  <c:v>55</c:v>
                </c:pt>
                <c:pt idx="7">
                  <c:v>60</c:v>
                </c:pt>
                <c:pt idx="8">
                  <c:v>65</c:v>
                </c:pt>
                <c:pt idx="9">
                  <c:v>70</c:v>
                </c:pt>
                <c:pt idx="10">
                  <c:v>75</c:v>
                </c:pt>
                <c:pt idx="11">
                  <c:v>80</c:v>
                </c:pt>
                <c:pt idx="12">
                  <c:v>90</c:v>
                </c:pt>
                <c:pt idx="13">
                  <c:v>100</c:v>
                </c:pt>
                <c:pt idx="14">
                  <c:v>150</c:v>
                </c:pt>
                <c:pt idx="15">
                  <c:v>200</c:v>
                </c:pt>
                <c:pt idx="16">
                  <c:v>250</c:v>
                </c:pt>
                <c:pt idx="17">
                  <c:v>300</c:v>
                </c:pt>
                <c:pt idx="18">
                  <c:v>350</c:v>
                </c:pt>
                <c:pt idx="19">
                  <c:v>400</c:v>
                </c:pt>
                <c:pt idx="20">
                  <c:v>450</c:v>
                </c:pt>
                <c:pt idx="21">
                  <c:v>500</c:v>
                </c:pt>
                <c:pt idx="22">
                  <c:v>550</c:v>
                </c:pt>
                <c:pt idx="23">
                  <c:v>600</c:v>
                </c:pt>
                <c:pt idx="24">
                  <c:v>650</c:v>
                </c:pt>
                <c:pt idx="25">
                  <c:v>700</c:v>
                </c:pt>
                <c:pt idx="26">
                  <c:v>750</c:v>
                </c:pt>
                <c:pt idx="27">
                  <c:v>800</c:v>
                </c:pt>
                <c:pt idx="28">
                  <c:v>850</c:v>
                </c:pt>
                <c:pt idx="29">
                  <c:v>900</c:v>
                </c:pt>
                <c:pt idx="30">
                  <c:v>950</c:v>
                </c:pt>
                <c:pt idx="31">
                  <c:v>1000</c:v>
                </c:pt>
                <c:pt idx="32">
                  <c:v>1024</c:v>
                </c:pt>
                <c:pt idx="33">
                  <c:v>1025</c:v>
                </c:pt>
                <c:pt idx="34">
                  <c:v>1050</c:v>
                </c:pt>
                <c:pt idx="35">
                  <c:v>1100</c:v>
                </c:pt>
                <c:pt idx="36">
                  <c:v>1150</c:v>
                </c:pt>
                <c:pt idx="37">
                  <c:v>1200</c:v>
                </c:pt>
                <c:pt idx="38">
                  <c:v>1250</c:v>
                </c:pt>
                <c:pt idx="39">
                  <c:v>1300</c:v>
                </c:pt>
                <c:pt idx="40">
                  <c:v>1350</c:v>
                </c:pt>
                <c:pt idx="41">
                  <c:v>1400</c:v>
                </c:pt>
                <c:pt idx="42">
                  <c:v>1450</c:v>
                </c:pt>
                <c:pt idx="43">
                  <c:v>1500</c:v>
                </c:pt>
                <c:pt idx="44">
                  <c:v>1550</c:v>
                </c:pt>
                <c:pt idx="45">
                  <c:v>1600</c:v>
                </c:pt>
                <c:pt idx="46">
                  <c:v>1650</c:v>
                </c:pt>
                <c:pt idx="47">
                  <c:v>1700</c:v>
                </c:pt>
                <c:pt idx="48">
                  <c:v>1750</c:v>
                </c:pt>
                <c:pt idx="49">
                  <c:v>1800</c:v>
                </c:pt>
                <c:pt idx="50">
                  <c:v>1850</c:v>
                </c:pt>
                <c:pt idx="51">
                  <c:v>1900</c:v>
                </c:pt>
                <c:pt idx="52">
                  <c:v>1950</c:v>
                </c:pt>
              </c:numCache>
            </c:numRef>
          </c:xVal>
          <c:yVal>
            <c:numRef>
              <c:f>Ar!$W$2:$W$151</c:f>
              <c:numCache>
                <c:formatCode>General</c:formatCode>
                <c:ptCount val="150"/>
                <c:pt idx="33">
                  <c:v>2.2018244052720634E-5</c:v>
                </c:pt>
                <c:pt idx="34">
                  <c:v>2.2340552028894364E-5</c:v>
                </c:pt>
                <c:pt idx="35">
                  <c:v>2.2939121263370596E-5</c:v>
                </c:pt>
                <c:pt idx="36">
                  <c:v>2.3483267653272689E-5</c:v>
                </c:pt>
                <c:pt idx="37">
                  <c:v>2.3980086644649504E-5</c:v>
                </c:pt>
                <c:pt idx="38">
                  <c:v>2.4435492223220251E-5</c:v>
                </c:pt>
                <c:pt idx="39">
                  <c:v>2.4854452885321224E-5</c:v>
                </c:pt>
                <c:pt idx="40">
                  <c:v>2.5241173247285757E-5</c:v>
                </c:pt>
                <c:pt idx="41">
                  <c:v>2.5599235358615857E-5</c:v>
                </c:pt>
                <c:pt idx="42">
                  <c:v>2.5931709774754724E-5</c:v>
                </c:pt>
                <c:pt idx="43">
                  <c:v>2.6241243676963564E-5</c:v>
                </c:pt>
                <c:pt idx="44">
                  <c:v>2.6530131387106464E-5</c:v>
                </c:pt>
                <c:pt idx="45">
                  <c:v>2.6800371247415199E-5</c:v>
                </c:pt>
                <c:pt idx="46">
                  <c:v>2.7053711844325391E-5</c:v>
                </c:pt>
                <c:pt idx="47">
                  <c:v>2.7291689834289657E-5</c:v>
                </c:pt>
                <c:pt idx="48">
                  <c:v>2.7515661098886172E-5</c:v>
                </c:pt>
                <c:pt idx="49">
                  <c:v>2.7726826562188464E-5</c:v>
                </c:pt>
                <c:pt idx="50">
                  <c:v>2.7926253707465975E-5</c:v>
                </c:pt>
                <c:pt idx="51">
                  <c:v>2.8114894606272059E-5</c:v>
                </c:pt>
                <c:pt idx="52">
                  <c:v>2.8293601101961214E-5</c:v>
                </c:pt>
              </c:numCache>
            </c:numRef>
          </c:yVal>
          <c:smooth val="0"/>
          <c:extLst>
            <c:ext xmlns:c16="http://schemas.microsoft.com/office/drawing/2014/chart" uri="{C3380CC4-5D6E-409C-BE32-E72D297353CC}">
              <c16:uniqueId val="{00000002-CA7F-44B2-AA06-EBE1B2A32E4F}"/>
            </c:ext>
          </c:extLst>
        </c:ser>
        <c:dLbls>
          <c:showLegendKey val="0"/>
          <c:showVal val="0"/>
          <c:showCatName val="0"/>
          <c:showSerName val="0"/>
          <c:showPercent val="0"/>
          <c:showBubbleSize val="0"/>
        </c:dLbls>
        <c:axId val="50336896"/>
        <c:axId val="50338816"/>
      </c:scatterChart>
      <c:valAx>
        <c:axId val="50336896"/>
        <c:scaling>
          <c:orientation val="minMax"/>
        </c:scaling>
        <c:delete val="0"/>
        <c:axPos val="b"/>
        <c:title>
          <c:tx>
            <c:rich>
              <a:bodyPr/>
              <a:lstStyle/>
              <a:p>
                <a:pPr>
                  <a:defRPr/>
                </a:pPr>
                <a:r>
                  <a:rPr lang="en-US"/>
                  <a:t>Temperature (K)</a:t>
                </a:r>
              </a:p>
            </c:rich>
          </c:tx>
          <c:overlay val="0"/>
        </c:title>
        <c:numFmt formatCode="General" sourceLinked="1"/>
        <c:majorTickMark val="out"/>
        <c:minorTickMark val="none"/>
        <c:tickLblPos val="nextTo"/>
        <c:crossAx val="50338816"/>
        <c:crosses val="autoZero"/>
        <c:crossBetween val="midCat"/>
      </c:valAx>
      <c:valAx>
        <c:axId val="50338816"/>
        <c:scaling>
          <c:orientation val="minMax"/>
        </c:scaling>
        <c:delete val="0"/>
        <c:axPos val="l"/>
        <c:majorGridlines/>
        <c:title>
          <c:tx>
            <c:rich>
              <a:bodyPr rot="-5400000" vert="horz"/>
              <a:lstStyle/>
              <a:p>
                <a:pPr>
                  <a:defRPr/>
                </a:pPr>
                <a:r>
                  <a:rPr lang="en-US"/>
                  <a:t>B (cm3/mol)</a:t>
                </a:r>
              </a:p>
            </c:rich>
          </c:tx>
          <c:overlay val="0"/>
        </c:title>
        <c:numFmt formatCode="General" sourceLinked="1"/>
        <c:majorTickMark val="out"/>
        <c:minorTickMark val="none"/>
        <c:tickLblPos val="nextTo"/>
        <c:crossAx val="50336896"/>
        <c:crosses val="autoZero"/>
        <c:crossBetween val="midCat"/>
      </c:valAx>
    </c:plotArea>
    <c:legend>
      <c:legendPos val="r"/>
      <c:layout>
        <c:manualLayout>
          <c:xMode val="edge"/>
          <c:yMode val="edge"/>
          <c:x val="0.57600021872265972"/>
          <c:y val="0.45747698466846054"/>
          <c:w val="0.27677755905511808"/>
          <c:h val="8.4057698002126091E-2"/>
        </c:manualLayout>
      </c:layout>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First Virial Coefficient and Extrapolation</a:t>
            </a:r>
          </a:p>
        </c:rich>
      </c:tx>
      <c:overlay val="0"/>
    </c:title>
    <c:autoTitleDeleted val="0"/>
    <c:plotArea>
      <c:layout>
        <c:manualLayout>
          <c:layoutTarget val="inner"/>
          <c:xMode val="edge"/>
          <c:yMode val="edge"/>
          <c:x val="0.12975240594925636"/>
          <c:y val="7.5410569023898616E-2"/>
          <c:w val="0.79863670166229206"/>
          <c:h val="0.87582984992123813"/>
        </c:manualLayout>
      </c:layout>
      <c:scatterChart>
        <c:scatterStyle val="lineMarker"/>
        <c:varyColors val="0"/>
        <c:ser>
          <c:idx val="0"/>
          <c:order val="0"/>
          <c:tx>
            <c:strRef>
              <c:f>Kr!$U$1</c:f>
              <c:strCache>
                <c:ptCount val="1"/>
                <c:pt idx="0">
                  <c:v>B</c:v>
                </c:pt>
              </c:strCache>
            </c:strRef>
          </c:tx>
          <c:spPr>
            <a:ln w="28575">
              <a:noFill/>
            </a:ln>
          </c:spPr>
          <c:xVal>
            <c:numRef>
              <c:f>Kr!$T$2:$T$151</c:f>
              <c:numCache>
                <c:formatCode>General</c:formatCode>
                <c:ptCount val="150"/>
                <c:pt idx="0">
                  <c:v>55</c:v>
                </c:pt>
                <c:pt idx="1">
                  <c:v>60</c:v>
                </c:pt>
                <c:pt idx="2">
                  <c:v>65</c:v>
                </c:pt>
                <c:pt idx="3">
                  <c:v>70</c:v>
                </c:pt>
                <c:pt idx="4">
                  <c:v>75</c:v>
                </c:pt>
                <c:pt idx="5">
                  <c:v>80</c:v>
                </c:pt>
                <c:pt idx="6">
                  <c:v>85</c:v>
                </c:pt>
                <c:pt idx="7">
                  <c:v>90</c:v>
                </c:pt>
                <c:pt idx="8">
                  <c:v>95</c:v>
                </c:pt>
                <c:pt idx="9">
                  <c:v>100</c:v>
                </c:pt>
                <c:pt idx="10">
                  <c:v>105</c:v>
                </c:pt>
                <c:pt idx="11">
                  <c:v>110</c:v>
                </c:pt>
                <c:pt idx="12">
                  <c:v>115</c:v>
                </c:pt>
                <c:pt idx="13">
                  <c:v>120</c:v>
                </c:pt>
                <c:pt idx="14">
                  <c:v>125</c:v>
                </c:pt>
                <c:pt idx="15">
                  <c:v>130</c:v>
                </c:pt>
                <c:pt idx="16">
                  <c:v>135</c:v>
                </c:pt>
                <c:pt idx="17">
                  <c:v>140</c:v>
                </c:pt>
                <c:pt idx="18">
                  <c:v>145</c:v>
                </c:pt>
                <c:pt idx="19">
                  <c:v>150</c:v>
                </c:pt>
                <c:pt idx="20">
                  <c:v>155</c:v>
                </c:pt>
                <c:pt idx="21">
                  <c:v>160</c:v>
                </c:pt>
                <c:pt idx="22">
                  <c:v>165</c:v>
                </c:pt>
                <c:pt idx="23">
                  <c:v>170</c:v>
                </c:pt>
                <c:pt idx="24">
                  <c:v>175</c:v>
                </c:pt>
                <c:pt idx="25">
                  <c:v>180</c:v>
                </c:pt>
                <c:pt idx="26">
                  <c:v>185</c:v>
                </c:pt>
                <c:pt idx="27">
                  <c:v>190</c:v>
                </c:pt>
                <c:pt idx="28">
                  <c:v>195</c:v>
                </c:pt>
                <c:pt idx="29">
                  <c:v>200</c:v>
                </c:pt>
                <c:pt idx="30">
                  <c:v>205</c:v>
                </c:pt>
                <c:pt idx="31">
                  <c:v>210</c:v>
                </c:pt>
                <c:pt idx="32">
                  <c:v>215</c:v>
                </c:pt>
                <c:pt idx="33">
                  <c:v>220</c:v>
                </c:pt>
                <c:pt idx="34">
                  <c:v>225</c:v>
                </c:pt>
                <c:pt idx="35">
                  <c:v>230</c:v>
                </c:pt>
                <c:pt idx="36">
                  <c:v>235</c:v>
                </c:pt>
                <c:pt idx="37">
                  <c:v>240</c:v>
                </c:pt>
                <c:pt idx="38">
                  <c:v>245</c:v>
                </c:pt>
                <c:pt idx="39">
                  <c:v>250</c:v>
                </c:pt>
                <c:pt idx="40">
                  <c:v>255</c:v>
                </c:pt>
                <c:pt idx="41">
                  <c:v>260</c:v>
                </c:pt>
                <c:pt idx="42">
                  <c:v>265</c:v>
                </c:pt>
                <c:pt idx="43">
                  <c:v>270</c:v>
                </c:pt>
                <c:pt idx="44">
                  <c:v>275</c:v>
                </c:pt>
                <c:pt idx="45">
                  <c:v>280</c:v>
                </c:pt>
                <c:pt idx="46">
                  <c:v>285</c:v>
                </c:pt>
                <c:pt idx="47">
                  <c:v>290</c:v>
                </c:pt>
                <c:pt idx="48">
                  <c:v>295</c:v>
                </c:pt>
                <c:pt idx="49">
                  <c:v>300</c:v>
                </c:pt>
                <c:pt idx="50">
                  <c:v>305</c:v>
                </c:pt>
                <c:pt idx="51">
                  <c:v>310</c:v>
                </c:pt>
                <c:pt idx="52">
                  <c:v>315</c:v>
                </c:pt>
                <c:pt idx="53">
                  <c:v>320</c:v>
                </c:pt>
                <c:pt idx="54">
                  <c:v>325</c:v>
                </c:pt>
                <c:pt idx="55">
                  <c:v>330</c:v>
                </c:pt>
                <c:pt idx="56">
                  <c:v>335</c:v>
                </c:pt>
                <c:pt idx="57">
                  <c:v>340</c:v>
                </c:pt>
                <c:pt idx="58">
                  <c:v>345</c:v>
                </c:pt>
                <c:pt idx="59">
                  <c:v>350</c:v>
                </c:pt>
                <c:pt idx="60">
                  <c:v>355</c:v>
                </c:pt>
                <c:pt idx="61">
                  <c:v>360</c:v>
                </c:pt>
                <c:pt idx="62">
                  <c:v>365</c:v>
                </c:pt>
                <c:pt idx="63">
                  <c:v>370</c:v>
                </c:pt>
                <c:pt idx="64">
                  <c:v>375</c:v>
                </c:pt>
                <c:pt idx="65">
                  <c:v>380</c:v>
                </c:pt>
                <c:pt idx="66">
                  <c:v>385</c:v>
                </c:pt>
                <c:pt idx="67">
                  <c:v>390</c:v>
                </c:pt>
                <c:pt idx="68">
                  <c:v>395</c:v>
                </c:pt>
                <c:pt idx="69">
                  <c:v>400</c:v>
                </c:pt>
                <c:pt idx="70">
                  <c:v>405</c:v>
                </c:pt>
                <c:pt idx="71">
                  <c:v>410</c:v>
                </c:pt>
                <c:pt idx="72">
                  <c:v>415</c:v>
                </c:pt>
                <c:pt idx="73">
                  <c:v>420</c:v>
                </c:pt>
                <c:pt idx="74">
                  <c:v>425</c:v>
                </c:pt>
                <c:pt idx="75">
                  <c:v>430</c:v>
                </c:pt>
                <c:pt idx="76">
                  <c:v>435</c:v>
                </c:pt>
                <c:pt idx="77">
                  <c:v>440</c:v>
                </c:pt>
                <c:pt idx="78">
                  <c:v>445</c:v>
                </c:pt>
                <c:pt idx="79">
                  <c:v>450</c:v>
                </c:pt>
                <c:pt idx="80">
                  <c:v>455</c:v>
                </c:pt>
                <c:pt idx="81">
                  <c:v>460</c:v>
                </c:pt>
                <c:pt idx="82">
                  <c:v>465</c:v>
                </c:pt>
                <c:pt idx="83">
                  <c:v>470</c:v>
                </c:pt>
                <c:pt idx="84">
                  <c:v>475</c:v>
                </c:pt>
                <c:pt idx="85">
                  <c:v>480</c:v>
                </c:pt>
                <c:pt idx="86">
                  <c:v>485</c:v>
                </c:pt>
                <c:pt idx="87">
                  <c:v>490</c:v>
                </c:pt>
                <c:pt idx="88">
                  <c:v>495</c:v>
                </c:pt>
                <c:pt idx="89">
                  <c:v>500</c:v>
                </c:pt>
                <c:pt idx="90">
                  <c:v>505</c:v>
                </c:pt>
                <c:pt idx="91">
                  <c:v>510</c:v>
                </c:pt>
                <c:pt idx="92">
                  <c:v>515</c:v>
                </c:pt>
                <c:pt idx="93">
                  <c:v>520</c:v>
                </c:pt>
                <c:pt idx="94">
                  <c:v>525</c:v>
                </c:pt>
                <c:pt idx="95">
                  <c:v>530</c:v>
                </c:pt>
                <c:pt idx="96">
                  <c:v>535</c:v>
                </c:pt>
                <c:pt idx="97">
                  <c:v>540</c:v>
                </c:pt>
                <c:pt idx="98">
                  <c:v>545</c:v>
                </c:pt>
                <c:pt idx="99">
                  <c:v>550</c:v>
                </c:pt>
                <c:pt idx="100">
                  <c:v>555</c:v>
                </c:pt>
                <c:pt idx="101">
                  <c:v>560</c:v>
                </c:pt>
                <c:pt idx="102">
                  <c:v>565</c:v>
                </c:pt>
                <c:pt idx="103">
                  <c:v>570</c:v>
                </c:pt>
                <c:pt idx="104">
                  <c:v>575</c:v>
                </c:pt>
                <c:pt idx="105">
                  <c:v>580</c:v>
                </c:pt>
                <c:pt idx="106">
                  <c:v>585</c:v>
                </c:pt>
                <c:pt idx="107">
                  <c:v>590</c:v>
                </c:pt>
                <c:pt idx="108">
                  <c:v>595</c:v>
                </c:pt>
                <c:pt idx="109">
                  <c:v>600</c:v>
                </c:pt>
                <c:pt idx="110">
                  <c:v>605</c:v>
                </c:pt>
                <c:pt idx="111">
                  <c:v>610</c:v>
                </c:pt>
                <c:pt idx="112">
                  <c:v>615</c:v>
                </c:pt>
                <c:pt idx="113">
                  <c:v>620</c:v>
                </c:pt>
                <c:pt idx="114">
                  <c:v>625</c:v>
                </c:pt>
                <c:pt idx="115">
                  <c:v>630</c:v>
                </c:pt>
                <c:pt idx="116">
                  <c:v>635</c:v>
                </c:pt>
                <c:pt idx="117">
                  <c:v>640</c:v>
                </c:pt>
                <c:pt idx="118">
                  <c:v>645</c:v>
                </c:pt>
                <c:pt idx="119">
                  <c:v>650</c:v>
                </c:pt>
                <c:pt idx="120">
                  <c:v>655</c:v>
                </c:pt>
                <c:pt idx="121">
                  <c:v>660</c:v>
                </c:pt>
                <c:pt idx="122">
                  <c:v>665</c:v>
                </c:pt>
                <c:pt idx="123">
                  <c:v>670</c:v>
                </c:pt>
                <c:pt idx="124">
                  <c:v>675</c:v>
                </c:pt>
                <c:pt idx="125">
                  <c:v>680</c:v>
                </c:pt>
                <c:pt idx="126">
                  <c:v>685</c:v>
                </c:pt>
                <c:pt idx="127">
                  <c:v>690</c:v>
                </c:pt>
                <c:pt idx="128">
                  <c:v>695</c:v>
                </c:pt>
                <c:pt idx="129">
                  <c:v>700</c:v>
                </c:pt>
                <c:pt idx="130">
                  <c:v>705</c:v>
                </c:pt>
                <c:pt idx="131">
                  <c:v>710</c:v>
                </c:pt>
                <c:pt idx="132">
                  <c:v>715</c:v>
                </c:pt>
                <c:pt idx="133">
                  <c:v>720</c:v>
                </c:pt>
                <c:pt idx="134">
                  <c:v>725</c:v>
                </c:pt>
                <c:pt idx="135">
                  <c:v>730</c:v>
                </c:pt>
                <c:pt idx="136">
                  <c:v>735</c:v>
                </c:pt>
                <c:pt idx="137">
                  <c:v>740</c:v>
                </c:pt>
                <c:pt idx="138">
                  <c:v>745</c:v>
                </c:pt>
                <c:pt idx="139">
                  <c:v>750</c:v>
                </c:pt>
                <c:pt idx="140">
                  <c:v>755</c:v>
                </c:pt>
                <c:pt idx="141">
                  <c:v>760</c:v>
                </c:pt>
                <c:pt idx="142">
                  <c:v>765</c:v>
                </c:pt>
                <c:pt idx="143">
                  <c:v>770</c:v>
                </c:pt>
                <c:pt idx="144">
                  <c:v>775</c:v>
                </c:pt>
                <c:pt idx="145">
                  <c:v>780</c:v>
                </c:pt>
                <c:pt idx="146">
                  <c:v>785</c:v>
                </c:pt>
                <c:pt idx="147">
                  <c:v>790</c:v>
                </c:pt>
                <c:pt idx="148">
                  <c:v>795</c:v>
                </c:pt>
                <c:pt idx="149">
                  <c:v>800</c:v>
                </c:pt>
              </c:numCache>
            </c:numRef>
          </c:xVal>
          <c:yVal>
            <c:numRef>
              <c:f>Kr!$U$2:$U$151</c:f>
              <c:numCache>
                <c:formatCode>General</c:formatCode>
                <c:ptCount val="150"/>
                <c:pt idx="11">
                  <c:v>-3.6493025317127091E-4</c:v>
                </c:pt>
                <c:pt idx="12">
                  <c:v>-3.3398036568121892E-4</c:v>
                </c:pt>
                <c:pt idx="13">
                  <c:v>-3.071294973974667E-4</c:v>
                </c:pt>
                <c:pt idx="14">
                  <c:v>-2.8364454993042612E-4</c:v>
                </c:pt>
                <c:pt idx="15">
                  <c:v>-2.6295286337583513E-4</c:v>
                </c:pt>
                <c:pt idx="16">
                  <c:v>-2.4460143834034503E-4</c:v>
                </c:pt>
                <c:pt idx="17">
                  <c:v>-2.2822781282670049E-4</c:v>
                </c:pt>
                <c:pt idx="18">
                  <c:v>-2.1353892890732076E-4</c:v>
                </c:pt>
                <c:pt idx="19">
                  <c:v>-2.0029557249316403E-4</c:v>
                </c:pt>
                <c:pt idx="20">
                  <c:v>-1.8830076269645517E-4</c:v>
                </c:pt>
                <c:pt idx="21">
                  <c:v>-1.7739098134621694E-4</c:v>
                </c:pt>
                <c:pt idx="22">
                  <c:v>-1.6742947249132013E-4</c:v>
                </c:pt>
                <c:pt idx="23">
                  <c:v>-1.5830106943203547E-4</c:v>
                </c:pt>
                <c:pt idx="24">
                  <c:v>-1.4990816203495276E-4</c:v>
                </c:pt>
                <c:pt idx="25">
                  <c:v>-1.4216752441812141E-4</c:v>
                </c:pt>
                <c:pt idx="26">
                  <c:v>-1.3500779831297232E-4</c:v>
                </c:pt>
                <c:pt idx="27">
                  <c:v>-1.2836748078521427E-4</c:v>
                </c:pt>
                <c:pt idx="28">
                  <c:v>-1.2219330331527832E-4</c:v>
                </c:pt>
                <c:pt idx="29">
                  <c:v>-1.1643891704891407E-4</c:v>
                </c:pt>
                <c:pt idx="30">
                  <c:v>-1.110638194192749E-4</c:v>
                </c:pt>
                <c:pt idx="31">
                  <c:v>-1.0603247243689251E-4</c:v>
                </c:pt>
                <c:pt idx="32">
                  <c:v>-1.0131357422015825E-4</c:v>
                </c:pt>
                <c:pt idx="33">
                  <c:v>-9.6879453834560514E-5</c:v>
                </c:pt>
                <c:pt idx="34">
                  <c:v>-9.2705565961405251E-5</c:v>
                </c:pt>
                <c:pt idx="35">
                  <c:v>-8.8770066854933962E-5</c:v>
                </c:pt>
                <c:pt idx="36">
                  <c:v>-8.5053456853419475E-5</c:v>
                </c:pt>
                <c:pt idx="37">
                  <c:v>-8.1538277664414374E-5</c:v>
                </c:pt>
                <c:pt idx="38">
                  <c:v>-7.8208854952547174E-5</c:v>
                </c:pt>
                <c:pt idx="39">
                  <c:v>-7.505107857271818E-5</c:v>
                </c:pt>
                <c:pt idx="40">
                  <c:v>-7.2052214226294643E-5</c:v>
                </c:pt>
                <c:pt idx="41">
                  <c:v>-6.9200741458798034E-5</c:v>
                </c:pt>
                <c:pt idx="42">
                  <c:v>-6.648621382969012E-5</c:v>
                </c:pt>
                <c:pt idx="43">
                  <c:v>-6.3899137817806124E-5</c:v>
                </c:pt>
                <c:pt idx="44">
                  <c:v>-6.1430867617859826E-5</c:v>
                </c:pt>
                <c:pt idx="45">
                  <c:v>-5.9073513463641066E-5</c:v>
                </c:pt>
                <c:pt idx="46">
                  <c:v>-5.6819861504877791E-5</c:v>
                </c:pt>
                <c:pt idx="47">
                  <c:v>-5.4663303585052403E-5</c:v>
                </c:pt>
                <c:pt idx="48">
                  <c:v>-5.2597775530728569E-5</c:v>
                </c:pt>
                <c:pt idx="49">
                  <c:v>-5.0617702780182864E-5</c:v>
                </c:pt>
                <c:pt idx="50">
                  <c:v>-4.8717952359076239E-5</c:v>
                </c:pt>
                <c:pt idx="51">
                  <c:v>-4.6893790360498402E-5</c:v>
                </c:pt>
                <c:pt idx="52">
                  <c:v>-4.5140844211528874E-5</c:v>
                </c:pt>
                <c:pt idx="53">
                  <c:v>-4.345506911294615E-5</c:v>
                </c:pt>
                <c:pt idx="54">
                  <c:v>-4.1832718126474222E-5</c:v>
                </c:pt>
                <c:pt idx="55">
                  <c:v>-4.0270315457902E-5</c:v>
                </c:pt>
                <c:pt idx="56">
                  <c:v>-3.876463254690387E-5</c:v>
                </c:pt>
                <c:pt idx="57">
                  <c:v>-3.7312666627364053E-5</c:v>
                </c:pt>
                <c:pt idx="58">
                  <c:v>-3.59116214670382E-5</c:v>
                </c:pt>
                <c:pt idx="59">
                  <c:v>-3.4558890033772713E-5</c:v>
                </c:pt>
                <c:pt idx="60">
                  <c:v>-3.325203886830846E-5</c:v>
                </c:pt>
                <c:pt idx="61">
                  <c:v>-3.1988793971811589E-5</c:v>
                </c:pt>
                <c:pt idx="62">
                  <c:v>-3.0767028040423043E-5</c:v>
                </c:pt>
                <c:pt idx="63">
                  <c:v>-2.9584748899917571E-5</c:v>
                </c:pt>
                <c:pt idx="64">
                  <c:v>-2.8440089011512525E-5</c:v>
                </c:pt>
                <c:pt idx="65">
                  <c:v>-2.7331295935399111E-5</c:v>
                </c:pt>
                <c:pt idx="66">
                  <c:v>-2.6256723652031555E-5</c:v>
                </c:pt>
                <c:pt idx="67">
                  <c:v>-2.5214824652911688E-5</c:v>
                </c:pt>
                <c:pt idx="68">
                  <c:v>-2.42041427227922E-5</c:v>
                </c:pt>
                <c:pt idx="69">
                  <c:v>-2.3223306344110911E-5</c:v>
                </c:pt>
                <c:pt idx="70">
                  <c:v>-2.2271022662237071E-5</c:v>
                </c:pt>
                <c:pt idx="71">
                  <c:v>-2.1346071956916718E-5</c:v>
                </c:pt>
                <c:pt idx="72">
                  <c:v>-2.0447302571275258E-5</c:v>
                </c:pt>
                <c:pt idx="73">
                  <c:v>-1.9573626254984845E-5</c:v>
                </c:pt>
                <c:pt idx="74">
                  <c:v>-1.8724013882826342E-5</c:v>
                </c:pt>
                <c:pt idx="75">
                  <c:v>-1.7897491513954037E-5</c:v>
                </c:pt>
                <c:pt idx="76">
                  <c:v>-1.7093136760773832E-5</c:v>
                </c:pt>
                <c:pt idx="77">
                  <c:v>-1.6310075439534927E-5</c:v>
                </c:pt>
                <c:pt idx="78">
                  <c:v>-1.5547478477560929E-5</c:v>
                </c:pt>
                <c:pt idx="79">
                  <c:v>-1.4804559054557245E-5</c:v>
                </c:pt>
                <c:pt idx="80">
                  <c:v>-1.4080569957661168E-5</c:v>
                </c:pt>
                <c:pt idx="81">
                  <c:v>-1.3374801131889825E-5</c:v>
                </c:pt>
                <c:pt idx="82">
                  <c:v>-1.2686577409411683E-5</c:v>
                </c:pt>
                <c:pt idx="83">
                  <c:v>-1.2015256402649471E-5</c:v>
                </c:pt>
                <c:pt idx="84">
                  <c:v>-1.136022654763832E-5</c:v>
                </c:pt>
                <c:pt idx="85">
                  <c:v>-1.0720905285327973E-5</c:v>
                </c:pt>
                <c:pt idx="86">
                  <c:v>-1.0096737369654647E-5</c:v>
                </c:pt>
                <c:pt idx="87">
                  <c:v>-9.4871932922280562E-6</c:v>
                </c:pt>
                <c:pt idx="88">
                  <c:v>-8.8917678143935456E-6</c:v>
                </c:pt>
                <c:pt idx="89">
                  <c:v>-8.30997859825635E-6</c:v>
                </c:pt>
                <c:pt idx="90">
                  <c:v>-7.7413649289960057E-6</c:v>
                </c:pt>
                <c:pt idx="91">
                  <c:v>-7.1854865214698972E-6</c:v>
                </c:pt>
                <c:pt idx="92">
                  <c:v>-6.6419224047103568E-6</c:v>
                </c:pt>
                <c:pt idx="93">
                  <c:v>-6.1102698784662831E-6</c:v>
                </c:pt>
                <c:pt idx="94">
                  <c:v>-5.5901435364351924E-6</c:v>
                </c:pt>
                <c:pt idx="95">
                  <c:v>-5.0811743512816744E-6</c:v>
                </c:pt>
                <c:pt idx="96">
                  <c:v>-4.5830088169429075E-6</c:v>
                </c:pt>
                <c:pt idx="97">
                  <c:v>-4.0953081440934509E-6</c:v>
                </c:pt>
                <c:pt idx="98">
                  <c:v>-3.6177475049752844E-6</c:v>
                </c:pt>
                <c:pt idx="99">
                  <c:v>-3.1500153241063912E-6</c:v>
                </c:pt>
                <c:pt idx="100">
                  <c:v>-2.6918126116570421E-6</c:v>
                </c:pt>
                <c:pt idx="101">
                  <c:v>-2.2428523365384195E-6</c:v>
                </c:pt>
                <c:pt idx="102">
                  <c:v>-1.8028588364781796E-6</c:v>
                </c:pt>
                <c:pt idx="103">
                  <c:v>-1.3715672625689876E-6</c:v>
                </c:pt>
                <c:pt idx="104">
                  <c:v>-9.4872305596882708E-7</c:v>
                </c:pt>
                <c:pt idx="105">
                  <c:v>-5.3408145460863919E-7</c:v>
                </c:pt>
                <c:pt idx="106">
                  <c:v>-1.2740702792430624E-7</c:v>
                </c:pt>
                <c:pt idx="107">
                  <c:v>2.7152676222252128E-7</c:v>
                </c:pt>
                <c:pt idx="108">
                  <c:v>6.6293797613326438E-7</c:v>
                </c:pt>
                <c:pt idx="109">
                  <c:v>1.0470365879468204E-6</c:v>
                </c:pt>
                <c:pt idx="110">
                  <c:v>1.4240248558589599E-6</c:v>
                </c:pt>
                <c:pt idx="111">
                  <c:v>1.7940976722422306E-6</c:v>
                </c:pt>
                <c:pt idx="112">
                  <c:v>2.1574428949251114E-6</c:v>
                </c:pt>
                <c:pt idx="113">
                  <c:v>2.5142416607994279E-6</c:v>
                </c:pt>
                <c:pt idx="114">
                  <c:v>2.8646686828436715E-6</c:v>
                </c:pt>
                <c:pt idx="115">
                  <c:v>3.2088925315741507E-6</c:v>
                </c:pt>
                <c:pt idx="116">
                  <c:v>3.54707590186527E-6</c:v>
                </c:pt>
                <c:pt idx="117">
                  <c:v>3.879375866017398E-6</c:v>
                </c:pt>
                <c:pt idx="118">
                  <c:v>4.2059441138897853E-6</c:v>
                </c:pt>
                <c:pt idx="119">
                  <c:v>4.526927180861378E-6</c:v>
                </c:pt>
                <c:pt idx="120">
                  <c:v>4.8424666643326188E-6</c:v>
                </c:pt>
                <c:pt idx="121">
                  <c:v>5.1526994294318913E-6</c:v>
                </c:pt>
                <c:pt idx="122">
                  <c:v>5.4577578045490615E-6</c:v>
                </c:pt>
                <c:pt idx="123">
                  <c:v>5.7577697672763575E-6</c:v>
                </c:pt>
                <c:pt idx="124">
                  <c:v>6.052859121300315E-6</c:v>
                </c:pt>
                <c:pt idx="125">
                  <c:v>6.3431456647531376E-6</c:v>
                </c:pt>
                <c:pt idx="126">
                  <c:v>6.6287453504997132E-6</c:v>
                </c:pt>
                <c:pt idx="127">
                  <c:v>6.9097704388062763E-6</c:v>
                </c:pt>
                <c:pt idx="128">
                  <c:v>7.1863296428096533E-6</c:v>
                </c:pt>
                <c:pt idx="129">
                  <c:v>7.4585282671780819E-6</c:v>
                </c:pt>
              </c:numCache>
            </c:numRef>
          </c:yVal>
          <c:smooth val="0"/>
          <c:extLst>
            <c:ext xmlns:c16="http://schemas.microsoft.com/office/drawing/2014/chart" uri="{C3380CC4-5D6E-409C-BE32-E72D297353CC}">
              <c16:uniqueId val="{00000000-65E2-4744-9A7E-D0336FED9770}"/>
            </c:ext>
          </c:extLst>
        </c:ser>
        <c:ser>
          <c:idx val="1"/>
          <c:order val="1"/>
          <c:tx>
            <c:strRef>
              <c:f>Kr!$V$1</c:f>
              <c:strCache>
                <c:ptCount val="1"/>
                <c:pt idx="0">
                  <c:v>B -extrapolated low</c:v>
                </c:pt>
              </c:strCache>
            </c:strRef>
          </c:tx>
          <c:spPr>
            <a:ln w="28575">
              <a:noFill/>
            </a:ln>
          </c:spPr>
          <c:xVal>
            <c:numRef>
              <c:f>Kr!$T$2:$T$151</c:f>
              <c:numCache>
                <c:formatCode>General</c:formatCode>
                <c:ptCount val="150"/>
                <c:pt idx="0">
                  <c:v>55</c:v>
                </c:pt>
                <c:pt idx="1">
                  <c:v>60</c:v>
                </c:pt>
                <c:pt idx="2">
                  <c:v>65</c:v>
                </c:pt>
                <c:pt idx="3">
                  <c:v>70</c:v>
                </c:pt>
                <c:pt idx="4">
                  <c:v>75</c:v>
                </c:pt>
                <c:pt idx="5">
                  <c:v>80</c:v>
                </c:pt>
                <c:pt idx="6">
                  <c:v>85</c:v>
                </c:pt>
                <c:pt idx="7">
                  <c:v>90</c:v>
                </c:pt>
                <c:pt idx="8">
                  <c:v>95</c:v>
                </c:pt>
                <c:pt idx="9">
                  <c:v>100</c:v>
                </c:pt>
                <c:pt idx="10">
                  <c:v>105</c:v>
                </c:pt>
                <c:pt idx="11">
                  <c:v>110</c:v>
                </c:pt>
                <c:pt idx="12">
                  <c:v>115</c:v>
                </c:pt>
                <c:pt idx="13">
                  <c:v>120</c:v>
                </c:pt>
                <c:pt idx="14">
                  <c:v>125</c:v>
                </c:pt>
                <c:pt idx="15">
                  <c:v>130</c:v>
                </c:pt>
                <c:pt idx="16">
                  <c:v>135</c:v>
                </c:pt>
                <c:pt idx="17">
                  <c:v>140</c:v>
                </c:pt>
                <c:pt idx="18">
                  <c:v>145</c:v>
                </c:pt>
                <c:pt idx="19">
                  <c:v>150</c:v>
                </c:pt>
                <c:pt idx="20">
                  <c:v>155</c:v>
                </c:pt>
                <c:pt idx="21">
                  <c:v>160</c:v>
                </c:pt>
                <c:pt idx="22">
                  <c:v>165</c:v>
                </c:pt>
                <c:pt idx="23">
                  <c:v>170</c:v>
                </c:pt>
                <c:pt idx="24">
                  <c:v>175</c:v>
                </c:pt>
                <c:pt idx="25">
                  <c:v>180</c:v>
                </c:pt>
                <c:pt idx="26">
                  <c:v>185</c:v>
                </c:pt>
                <c:pt idx="27">
                  <c:v>190</c:v>
                </c:pt>
                <c:pt idx="28">
                  <c:v>195</c:v>
                </c:pt>
                <c:pt idx="29">
                  <c:v>200</c:v>
                </c:pt>
                <c:pt idx="30">
                  <c:v>205</c:v>
                </c:pt>
                <c:pt idx="31">
                  <c:v>210</c:v>
                </c:pt>
                <c:pt idx="32">
                  <c:v>215</c:v>
                </c:pt>
                <c:pt idx="33">
                  <c:v>220</c:v>
                </c:pt>
                <c:pt idx="34">
                  <c:v>225</c:v>
                </c:pt>
                <c:pt idx="35">
                  <c:v>230</c:v>
                </c:pt>
                <c:pt idx="36">
                  <c:v>235</c:v>
                </c:pt>
                <c:pt idx="37">
                  <c:v>240</c:v>
                </c:pt>
                <c:pt idx="38">
                  <c:v>245</c:v>
                </c:pt>
                <c:pt idx="39">
                  <c:v>250</c:v>
                </c:pt>
                <c:pt idx="40">
                  <c:v>255</c:v>
                </c:pt>
                <c:pt idx="41">
                  <c:v>260</c:v>
                </c:pt>
                <c:pt idx="42">
                  <c:v>265</c:v>
                </c:pt>
                <c:pt idx="43">
                  <c:v>270</c:v>
                </c:pt>
                <c:pt idx="44">
                  <c:v>275</c:v>
                </c:pt>
                <c:pt idx="45">
                  <c:v>280</c:v>
                </c:pt>
                <c:pt idx="46">
                  <c:v>285</c:v>
                </c:pt>
                <c:pt idx="47">
                  <c:v>290</c:v>
                </c:pt>
                <c:pt idx="48">
                  <c:v>295</c:v>
                </c:pt>
                <c:pt idx="49">
                  <c:v>300</c:v>
                </c:pt>
                <c:pt idx="50">
                  <c:v>305</c:v>
                </c:pt>
                <c:pt idx="51">
                  <c:v>310</c:v>
                </c:pt>
                <c:pt idx="52">
                  <c:v>315</c:v>
                </c:pt>
                <c:pt idx="53">
                  <c:v>320</c:v>
                </c:pt>
                <c:pt idx="54">
                  <c:v>325</c:v>
                </c:pt>
                <c:pt idx="55">
                  <c:v>330</c:v>
                </c:pt>
                <c:pt idx="56">
                  <c:v>335</c:v>
                </c:pt>
                <c:pt idx="57">
                  <c:v>340</c:v>
                </c:pt>
                <c:pt idx="58">
                  <c:v>345</c:v>
                </c:pt>
                <c:pt idx="59">
                  <c:v>350</c:v>
                </c:pt>
                <c:pt idx="60">
                  <c:v>355</c:v>
                </c:pt>
                <c:pt idx="61">
                  <c:v>360</c:v>
                </c:pt>
                <c:pt idx="62">
                  <c:v>365</c:v>
                </c:pt>
                <c:pt idx="63">
                  <c:v>370</c:v>
                </c:pt>
                <c:pt idx="64">
                  <c:v>375</c:v>
                </c:pt>
                <c:pt idx="65">
                  <c:v>380</c:v>
                </c:pt>
                <c:pt idx="66">
                  <c:v>385</c:v>
                </c:pt>
                <c:pt idx="67">
                  <c:v>390</c:v>
                </c:pt>
                <c:pt idx="68">
                  <c:v>395</c:v>
                </c:pt>
                <c:pt idx="69">
                  <c:v>400</c:v>
                </c:pt>
                <c:pt idx="70">
                  <c:v>405</c:v>
                </c:pt>
                <c:pt idx="71">
                  <c:v>410</c:v>
                </c:pt>
                <c:pt idx="72">
                  <c:v>415</c:v>
                </c:pt>
                <c:pt idx="73">
                  <c:v>420</c:v>
                </c:pt>
                <c:pt idx="74">
                  <c:v>425</c:v>
                </c:pt>
                <c:pt idx="75">
                  <c:v>430</c:v>
                </c:pt>
                <c:pt idx="76">
                  <c:v>435</c:v>
                </c:pt>
                <c:pt idx="77">
                  <c:v>440</c:v>
                </c:pt>
                <c:pt idx="78">
                  <c:v>445</c:v>
                </c:pt>
                <c:pt idx="79">
                  <c:v>450</c:v>
                </c:pt>
                <c:pt idx="80">
                  <c:v>455</c:v>
                </c:pt>
                <c:pt idx="81">
                  <c:v>460</c:v>
                </c:pt>
                <c:pt idx="82">
                  <c:v>465</c:v>
                </c:pt>
                <c:pt idx="83">
                  <c:v>470</c:v>
                </c:pt>
                <c:pt idx="84">
                  <c:v>475</c:v>
                </c:pt>
                <c:pt idx="85">
                  <c:v>480</c:v>
                </c:pt>
                <c:pt idx="86">
                  <c:v>485</c:v>
                </c:pt>
                <c:pt idx="87">
                  <c:v>490</c:v>
                </c:pt>
                <c:pt idx="88">
                  <c:v>495</c:v>
                </c:pt>
                <c:pt idx="89">
                  <c:v>500</c:v>
                </c:pt>
                <c:pt idx="90">
                  <c:v>505</c:v>
                </c:pt>
                <c:pt idx="91">
                  <c:v>510</c:v>
                </c:pt>
                <c:pt idx="92">
                  <c:v>515</c:v>
                </c:pt>
                <c:pt idx="93">
                  <c:v>520</c:v>
                </c:pt>
                <c:pt idx="94">
                  <c:v>525</c:v>
                </c:pt>
                <c:pt idx="95">
                  <c:v>530</c:v>
                </c:pt>
                <c:pt idx="96">
                  <c:v>535</c:v>
                </c:pt>
                <c:pt idx="97">
                  <c:v>540</c:v>
                </c:pt>
                <c:pt idx="98">
                  <c:v>545</c:v>
                </c:pt>
                <c:pt idx="99">
                  <c:v>550</c:v>
                </c:pt>
                <c:pt idx="100">
                  <c:v>555</c:v>
                </c:pt>
                <c:pt idx="101">
                  <c:v>560</c:v>
                </c:pt>
                <c:pt idx="102">
                  <c:v>565</c:v>
                </c:pt>
                <c:pt idx="103">
                  <c:v>570</c:v>
                </c:pt>
                <c:pt idx="104">
                  <c:v>575</c:v>
                </c:pt>
                <c:pt idx="105">
                  <c:v>580</c:v>
                </c:pt>
                <c:pt idx="106">
                  <c:v>585</c:v>
                </c:pt>
                <c:pt idx="107">
                  <c:v>590</c:v>
                </c:pt>
                <c:pt idx="108">
                  <c:v>595</c:v>
                </c:pt>
                <c:pt idx="109">
                  <c:v>600</c:v>
                </c:pt>
                <c:pt idx="110">
                  <c:v>605</c:v>
                </c:pt>
                <c:pt idx="111">
                  <c:v>610</c:v>
                </c:pt>
                <c:pt idx="112">
                  <c:v>615</c:v>
                </c:pt>
                <c:pt idx="113">
                  <c:v>620</c:v>
                </c:pt>
                <c:pt idx="114">
                  <c:v>625</c:v>
                </c:pt>
                <c:pt idx="115">
                  <c:v>630</c:v>
                </c:pt>
                <c:pt idx="116">
                  <c:v>635</c:v>
                </c:pt>
                <c:pt idx="117">
                  <c:v>640</c:v>
                </c:pt>
                <c:pt idx="118">
                  <c:v>645</c:v>
                </c:pt>
                <c:pt idx="119">
                  <c:v>650</c:v>
                </c:pt>
                <c:pt idx="120">
                  <c:v>655</c:v>
                </c:pt>
                <c:pt idx="121">
                  <c:v>660</c:v>
                </c:pt>
                <c:pt idx="122">
                  <c:v>665</c:v>
                </c:pt>
                <c:pt idx="123">
                  <c:v>670</c:v>
                </c:pt>
                <c:pt idx="124">
                  <c:v>675</c:v>
                </c:pt>
                <c:pt idx="125">
                  <c:v>680</c:v>
                </c:pt>
                <c:pt idx="126">
                  <c:v>685</c:v>
                </c:pt>
                <c:pt idx="127">
                  <c:v>690</c:v>
                </c:pt>
                <c:pt idx="128">
                  <c:v>695</c:v>
                </c:pt>
                <c:pt idx="129">
                  <c:v>700</c:v>
                </c:pt>
                <c:pt idx="130">
                  <c:v>705</c:v>
                </c:pt>
                <c:pt idx="131">
                  <c:v>710</c:v>
                </c:pt>
                <c:pt idx="132">
                  <c:v>715</c:v>
                </c:pt>
                <c:pt idx="133">
                  <c:v>720</c:v>
                </c:pt>
                <c:pt idx="134">
                  <c:v>725</c:v>
                </c:pt>
                <c:pt idx="135">
                  <c:v>730</c:v>
                </c:pt>
                <c:pt idx="136">
                  <c:v>735</c:v>
                </c:pt>
                <c:pt idx="137">
                  <c:v>740</c:v>
                </c:pt>
                <c:pt idx="138">
                  <c:v>745</c:v>
                </c:pt>
                <c:pt idx="139">
                  <c:v>750</c:v>
                </c:pt>
                <c:pt idx="140">
                  <c:v>755</c:v>
                </c:pt>
                <c:pt idx="141">
                  <c:v>760</c:v>
                </c:pt>
                <c:pt idx="142">
                  <c:v>765</c:v>
                </c:pt>
                <c:pt idx="143">
                  <c:v>770</c:v>
                </c:pt>
                <c:pt idx="144">
                  <c:v>775</c:v>
                </c:pt>
                <c:pt idx="145">
                  <c:v>780</c:v>
                </c:pt>
                <c:pt idx="146">
                  <c:v>785</c:v>
                </c:pt>
                <c:pt idx="147">
                  <c:v>790</c:v>
                </c:pt>
                <c:pt idx="148">
                  <c:v>795</c:v>
                </c:pt>
                <c:pt idx="149">
                  <c:v>800</c:v>
                </c:pt>
              </c:numCache>
            </c:numRef>
          </c:xVal>
          <c:yVal>
            <c:numRef>
              <c:f>Kr!$V$2:$V$151</c:f>
              <c:numCache>
                <c:formatCode>General</c:formatCode>
                <c:ptCount val="150"/>
                <c:pt idx="0">
                  <c:v>-1.8881283897445528E-3</c:v>
                </c:pt>
                <c:pt idx="1">
                  <c:v>-1.4775634701671616E-3</c:v>
                </c:pt>
                <c:pt idx="2">
                  <c:v>-1.1942114469572118E-3</c:v>
                </c:pt>
                <c:pt idx="3">
                  <c:v>-9.8999514305097474E-4</c:v>
                </c:pt>
                <c:pt idx="4">
                  <c:v>-8.3755241520116293E-4</c:v>
                </c:pt>
                <c:pt idx="5">
                  <c:v>-7.2041608371256301E-4</c:v>
                </c:pt>
                <c:pt idx="6">
                  <c:v>-6.2820509535104006E-4</c:v>
                </c:pt>
                <c:pt idx="7">
                  <c:v>-5.5411412336843773E-4</c:v>
                </c:pt>
                <c:pt idx="8">
                  <c:v>-4.9353053268172691E-4</c:v>
                </c:pt>
                <c:pt idx="9">
                  <c:v>-4.4323661316535194E-4</c:v>
                </c:pt>
                <c:pt idx="10">
                  <c:v>-4.0093080242668919E-4</c:v>
                </c:pt>
              </c:numCache>
            </c:numRef>
          </c:yVal>
          <c:smooth val="0"/>
          <c:extLst>
            <c:ext xmlns:c16="http://schemas.microsoft.com/office/drawing/2014/chart" uri="{C3380CC4-5D6E-409C-BE32-E72D297353CC}">
              <c16:uniqueId val="{00000001-65E2-4744-9A7E-D0336FED9770}"/>
            </c:ext>
          </c:extLst>
        </c:ser>
        <c:ser>
          <c:idx val="2"/>
          <c:order val="2"/>
          <c:tx>
            <c:strRef>
              <c:f>Kr!$W$1</c:f>
              <c:strCache>
                <c:ptCount val="1"/>
                <c:pt idx="0">
                  <c:v>B -extrapolated high</c:v>
                </c:pt>
              </c:strCache>
            </c:strRef>
          </c:tx>
          <c:spPr>
            <a:ln w="28575">
              <a:noFill/>
            </a:ln>
          </c:spPr>
          <c:xVal>
            <c:numRef>
              <c:f>Kr!$T$2:$T$151</c:f>
              <c:numCache>
                <c:formatCode>General</c:formatCode>
                <c:ptCount val="150"/>
                <c:pt idx="0">
                  <c:v>55</c:v>
                </c:pt>
                <c:pt idx="1">
                  <c:v>60</c:v>
                </c:pt>
                <c:pt idx="2">
                  <c:v>65</c:v>
                </c:pt>
                <c:pt idx="3">
                  <c:v>70</c:v>
                </c:pt>
                <c:pt idx="4">
                  <c:v>75</c:v>
                </c:pt>
                <c:pt idx="5">
                  <c:v>80</c:v>
                </c:pt>
                <c:pt idx="6">
                  <c:v>85</c:v>
                </c:pt>
                <c:pt idx="7">
                  <c:v>90</c:v>
                </c:pt>
                <c:pt idx="8">
                  <c:v>95</c:v>
                </c:pt>
                <c:pt idx="9">
                  <c:v>100</c:v>
                </c:pt>
                <c:pt idx="10">
                  <c:v>105</c:v>
                </c:pt>
                <c:pt idx="11">
                  <c:v>110</c:v>
                </c:pt>
                <c:pt idx="12">
                  <c:v>115</c:v>
                </c:pt>
                <c:pt idx="13">
                  <c:v>120</c:v>
                </c:pt>
                <c:pt idx="14">
                  <c:v>125</c:v>
                </c:pt>
                <c:pt idx="15">
                  <c:v>130</c:v>
                </c:pt>
                <c:pt idx="16">
                  <c:v>135</c:v>
                </c:pt>
                <c:pt idx="17">
                  <c:v>140</c:v>
                </c:pt>
                <c:pt idx="18">
                  <c:v>145</c:v>
                </c:pt>
                <c:pt idx="19">
                  <c:v>150</c:v>
                </c:pt>
                <c:pt idx="20">
                  <c:v>155</c:v>
                </c:pt>
                <c:pt idx="21">
                  <c:v>160</c:v>
                </c:pt>
                <c:pt idx="22">
                  <c:v>165</c:v>
                </c:pt>
                <c:pt idx="23">
                  <c:v>170</c:v>
                </c:pt>
                <c:pt idx="24">
                  <c:v>175</c:v>
                </c:pt>
                <c:pt idx="25">
                  <c:v>180</c:v>
                </c:pt>
                <c:pt idx="26">
                  <c:v>185</c:v>
                </c:pt>
                <c:pt idx="27">
                  <c:v>190</c:v>
                </c:pt>
                <c:pt idx="28">
                  <c:v>195</c:v>
                </c:pt>
                <c:pt idx="29">
                  <c:v>200</c:v>
                </c:pt>
                <c:pt idx="30">
                  <c:v>205</c:v>
                </c:pt>
                <c:pt idx="31">
                  <c:v>210</c:v>
                </c:pt>
                <c:pt idx="32">
                  <c:v>215</c:v>
                </c:pt>
                <c:pt idx="33">
                  <c:v>220</c:v>
                </c:pt>
                <c:pt idx="34">
                  <c:v>225</c:v>
                </c:pt>
                <c:pt idx="35">
                  <c:v>230</c:v>
                </c:pt>
                <c:pt idx="36">
                  <c:v>235</c:v>
                </c:pt>
                <c:pt idx="37">
                  <c:v>240</c:v>
                </c:pt>
                <c:pt idx="38">
                  <c:v>245</c:v>
                </c:pt>
                <c:pt idx="39">
                  <c:v>250</c:v>
                </c:pt>
                <c:pt idx="40">
                  <c:v>255</c:v>
                </c:pt>
                <c:pt idx="41">
                  <c:v>260</c:v>
                </c:pt>
                <c:pt idx="42">
                  <c:v>265</c:v>
                </c:pt>
                <c:pt idx="43">
                  <c:v>270</c:v>
                </c:pt>
                <c:pt idx="44">
                  <c:v>275</c:v>
                </c:pt>
                <c:pt idx="45">
                  <c:v>280</c:v>
                </c:pt>
                <c:pt idx="46">
                  <c:v>285</c:v>
                </c:pt>
                <c:pt idx="47">
                  <c:v>290</c:v>
                </c:pt>
                <c:pt idx="48">
                  <c:v>295</c:v>
                </c:pt>
                <c:pt idx="49">
                  <c:v>300</c:v>
                </c:pt>
                <c:pt idx="50">
                  <c:v>305</c:v>
                </c:pt>
                <c:pt idx="51">
                  <c:v>310</c:v>
                </c:pt>
                <c:pt idx="52">
                  <c:v>315</c:v>
                </c:pt>
                <c:pt idx="53">
                  <c:v>320</c:v>
                </c:pt>
                <c:pt idx="54">
                  <c:v>325</c:v>
                </c:pt>
                <c:pt idx="55">
                  <c:v>330</c:v>
                </c:pt>
                <c:pt idx="56">
                  <c:v>335</c:v>
                </c:pt>
                <c:pt idx="57">
                  <c:v>340</c:v>
                </c:pt>
                <c:pt idx="58">
                  <c:v>345</c:v>
                </c:pt>
                <c:pt idx="59">
                  <c:v>350</c:v>
                </c:pt>
                <c:pt idx="60">
                  <c:v>355</c:v>
                </c:pt>
                <c:pt idx="61">
                  <c:v>360</c:v>
                </c:pt>
                <c:pt idx="62">
                  <c:v>365</c:v>
                </c:pt>
                <c:pt idx="63">
                  <c:v>370</c:v>
                </c:pt>
                <c:pt idx="64">
                  <c:v>375</c:v>
                </c:pt>
                <c:pt idx="65">
                  <c:v>380</c:v>
                </c:pt>
                <c:pt idx="66">
                  <c:v>385</c:v>
                </c:pt>
                <c:pt idx="67">
                  <c:v>390</c:v>
                </c:pt>
                <c:pt idx="68">
                  <c:v>395</c:v>
                </c:pt>
                <c:pt idx="69">
                  <c:v>400</c:v>
                </c:pt>
                <c:pt idx="70">
                  <c:v>405</c:v>
                </c:pt>
                <c:pt idx="71">
                  <c:v>410</c:v>
                </c:pt>
                <c:pt idx="72">
                  <c:v>415</c:v>
                </c:pt>
                <c:pt idx="73">
                  <c:v>420</c:v>
                </c:pt>
                <c:pt idx="74">
                  <c:v>425</c:v>
                </c:pt>
                <c:pt idx="75">
                  <c:v>430</c:v>
                </c:pt>
                <c:pt idx="76">
                  <c:v>435</c:v>
                </c:pt>
                <c:pt idx="77">
                  <c:v>440</c:v>
                </c:pt>
                <c:pt idx="78">
                  <c:v>445</c:v>
                </c:pt>
                <c:pt idx="79">
                  <c:v>450</c:v>
                </c:pt>
                <c:pt idx="80">
                  <c:v>455</c:v>
                </c:pt>
                <c:pt idx="81">
                  <c:v>460</c:v>
                </c:pt>
                <c:pt idx="82">
                  <c:v>465</c:v>
                </c:pt>
                <c:pt idx="83">
                  <c:v>470</c:v>
                </c:pt>
                <c:pt idx="84">
                  <c:v>475</c:v>
                </c:pt>
                <c:pt idx="85">
                  <c:v>480</c:v>
                </c:pt>
                <c:pt idx="86">
                  <c:v>485</c:v>
                </c:pt>
                <c:pt idx="87">
                  <c:v>490</c:v>
                </c:pt>
                <c:pt idx="88">
                  <c:v>495</c:v>
                </c:pt>
                <c:pt idx="89">
                  <c:v>500</c:v>
                </c:pt>
                <c:pt idx="90">
                  <c:v>505</c:v>
                </c:pt>
                <c:pt idx="91">
                  <c:v>510</c:v>
                </c:pt>
                <c:pt idx="92">
                  <c:v>515</c:v>
                </c:pt>
                <c:pt idx="93">
                  <c:v>520</c:v>
                </c:pt>
                <c:pt idx="94">
                  <c:v>525</c:v>
                </c:pt>
                <c:pt idx="95">
                  <c:v>530</c:v>
                </c:pt>
                <c:pt idx="96">
                  <c:v>535</c:v>
                </c:pt>
                <c:pt idx="97">
                  <c:v>540</c:v>
                </c:pt>
                <c:pt idx="98">
                  <c:v>545</c:v>
                </c:pt>
                <c:pt idx="99">
                  <c:v>550</c:v>
                </c:pt>
                <c:pt idx="100">
                  <c:v>555</c:v>
                </c:pt>
                <c:pt idx="101">
                  <c:v>560</c:v>
                </c:pt>
                <c:pt idx="102">
                  <c:v>565</c:v>
                </c:pt>
                <c:pt idx="103">
                  <c:v>570</c:v>
                </c:pt>
                <c:pt idx="104">
                  <c:v>575</c:v>
                </c:pt>
                <c:pt idx="105">
                  <c:v>580</c:v>
                </c:pt>
                <c:pt idx="106">
                  <c:v>585</c:v>
                </c:pt>
                <c:pt idx="107">
                  <c:v>590</c:v>
                </c:pt>
                <c:pt idx="108">
                  <c:v>595</c:v>
                </c:pt>
                <c:pt idx="109">
                  <c:v>600</c:v>
                </c:pt>
                <c:pt idx="110">
                  <c:v>605</c:v>
                </c:pt>
                <c:pt idx="111">
                  <c:v>610</c:v>
                </c:pt>
                <c:pt idx="112">
                  <c:v>615</c:v>
                </c:pt>
                <c:pt idx="113">
                  <c:v>620</c:v>
                </c:pt>
                <c:pt idx="114">
                  <c:v>625</c:v>
                </c:pt>
                <c:pt idx="115">
                  <c:v>630</c:v>
                </c:pt>
                <c:pt idx="116">
                  <c:v>635</c:v>
                </c:pt>
                <c:pt idx="117">
                  <c:v>640</c:v>
                </c:pt>
                <c:pt idx="118">
                  <c:v>645</c:v>
                </c:pt>
                <c:pt idx="119">
                  <c:v>650</c:v>
                </c:pt>
                <c:pt idx="120">
                  <c:v>655</c:v>
                </c:pt>
                <c:pt idx="121">
                  <c:v>660</c:v>
                </c:pt>
                <c:pt idx="122">
                  <c:v>665</c:v>
                </c:pt>
                <c:pt idx="123">
                  <c:v>670</c:v>
                </c:pt>
                <c:pt idx="124">
                  <c:v>675</c:v>
                </c:pt>
                <c:pt idx="125">
                  <c:v>680</c:v>
                </c:pt>
                <c:pt idx="126">
                  <c:v>685</c:v>
                </c:pt>
                <c:pt idx="127">
                  <c:v>690</c:v>
                </c:pt>
                <c:pt idx="128">
                  <c:v>695</c:v>
                </c:pt>
                <c:pt idx="129">
                  <c:v>700</c:v>
                </c:pt>
                <c:pt idx="130">
                  <c:v>705</c:v>
                </c:pt>
                <c:pt idx="131">
                  <c:v>710</c:v>
                </c:pt>
                <c:pt idx="132">
                  <c:v>715</c:v>
                </c:pt>
                <c:pt idx="133">
                  <c:v>720</c:v>
                </c:pt>
                <c:pt idx="134">
                  <c:v>725</c:v>
                </c:pt>
                <c:pt idx="135">
                  <c:v>730</c:v>
                </c:pt>
                <c:pt idx="136">
                  <c:v>735</c:v>
                </c:pt>
                <c:pt idx="137">
                  <c:v>740</c:v>
                </c:pt>
                <c:pt idx="138">
                  <c:v>745</c:v>
                </c:pt>
                <c:pt idx="139">
                  <c:v>750</c:v>
                </c:pt>
                <c:pt idx="140">
                  <c:v>755</c:v>
                </c:pt>
                <c:pt idx="141">
                  <c:v>760</c:v>
                </c:pt>
                <c:pt idx="142">
                  <c:v>765</c:v>
                </c:pt>
                <c:pt idx="143">
                  <c:v>770</c:v>
                </c:pt>
                <c:pt idx="144">
                  <c:v>775</c:v>
                </c:pt>
                <c:pt idx="145">
                  <c:v>780</c:v>
                </c:pt>
                <c:pt idx="146">
                  <c:v>785</c:v>
                </c:pt>
                <c:pt idx="147">
                  <c:v>790</c:v>
                </c:pt>
                <c:pt idx="148">
                  <c:v>795</c:v>
                </c:pt>
                <c:pt idx="149">
                  <c:v>800</c:v>
                </c:pt>
              </c:numCache>
            </c:numRef>
          </c:xVal>
          <c:yVal>
            <c:numRef>
              <c:f>Kr!$W$2:$W$151</c:f>
              <c:numCache>
                <c:formatCode>General</c:formatCode>
                <c:ptCount val="150"/>
                <c:pt idx="130">
                  <c:v>7.7264683403330715E-6</c:v>
                </c:pt>
                <c:pt idx="131">
                  <c:v>7.9902487405765605E-6</c:v>
                </c:pt>
                <c:pt idx="132">
                  <c:v>8.249965316448851E-6</c:v>
                </c:pt>
                <c:pt idx="133">
                  <c:v>8.5057110016218197E-6</c:v>
                </c:pt>
                <c:pt idx="134">
                  <c:v>8.7575759246141439E-6</c:v>
                </c:pt>
                <c:pt idx="135">
                  <c:v>9.005647513598547E-6</c:v>
                </c:pt>
                <c:pt idx="136">
                  <c:v>9.2500105965542614E-6</c:v>
                </c:pt>
                <c:pt idx="137">
                  <c:v>9.4907474970044633E-6</c:v>
                </c:pt>
                <c:pt idx="138">
                  <c:v>9.7279381255627591E-6</c:v>
                </c:pt>
                <c:pt idx="139">
                  <c:v>9.9616600675016112E-6</c:v>
                </c:pt>
                <c:pt idx="140">
                  <c:v>1.0191988666541875E-5</c:v>
                </c:pt>
                <c:pt idx="141">
                  <c:v>1.0418997105052824E-5</c:v>
                </c:pt>
                <c:pt idx="142">
                  <c:v>1.0642756480839353E-5</c:v>
                </c:pt>
                <c:pt idx="143">
                  <c:v>1.086333588068544E-5</c:v>
                </c:pt>
                <c:pt idx="144">
                  <c:v>1.1080802450811432E-5</c:v>
                </c:pt>
                <c:pt idx="145">
                  <c:v>1.1295221464395609E-5</c:v>
                </c:pt>
                <c:pt idx="146">
                  <c:v>1.1506656386300989E-5</c:v>
                </c:pt>
                <c:pt idx="147">
                  <c:v>1.1715168935141492E-5</c:v>
                </c:pt>
                <c:pt idx="148">
                  <c:v>1.1920819142813854E-5</c:v>
                </c:pt>
                <c:pt idx="149">
                  <c:v>1.2123665411614895E-5</c:v>
                </c:pt>
              </c:numCache>
            </c:numRef>
          </c:yVal>
          <c:smooth val="0"/>
          <c:extLst>
            <c:ext xmlns:c16="http://schemas.microsoft.com/office/drawing/2014/chart" uri="{C3380CC4-5D6E-409C-BE32-E72D297353CC}">
              <c16:uniqueId val="{00000002-65E2-4744-9A7E-D0336FED9770}"/>
            </c:ext>
          </c:extLst>
        </c:ser>
        <c:dLbls>
          <c:showLegendKey val="0"/>
          <c:showVal val="0"/>
          <c:showCatName val="0"/>
          <c:showSerName val="0"/>
          <c:showPercent val="0"/>
          <c:showBubbleSize val="0"/>
        </c:dLbls>
        <c:axId val="51814784"/>
        <c:axId val="51816704"/>
      </c:scatterChart>
      <c:valAx>
        <c:axId val="51814784"/>
        <c:scaling>
          <c:orientation val="minMax"/>
        </c:scaling>
        <c:delete val="0"/>
        <c:axPos val="b"/>
        <c:title>
          <c:tx>
            <c:rich>
              <a:bodyPr/>
              <a:lstStyle/>
              <a:p>
                <a:pPr>
                  <a:defRPr/>
                </a:pPr>
                <a:r>
                  <a:rPr lang="en-US"/>
                  <a:t>Temperature (K)</a:t>
                </a:r>
              </a:p>
            </c:rich>
          </c:tx>
          <c:overlay val="0"/>
        </c:title>
        <c:numFmt formatCode="General" sourceLinked="1"/>
        <c:majorTickMark val="out"/>
        <c:minorTickMark val="none"/>
        <c:tickLblPos val="nextTo"/>
        <c:crossAx val="51816704"/>
        <c:crosses val="autoZero"/>
        <c:crossBetween val="midCat"/>
      </c:valAx>
      <c:valAx>
        <c:axId val="51816704"/>
        <c:scaling>
          <c:orientation val="minMax"/>
        </c:scaling>
        <c:delete val="0"/>
        <c:axPos val="l"/>
        <c:majorGridlines/>
        <c:title>
          <c:tx>
            <c:rich>
              <a:bodyPr rot="-5400000" vert="horz"/>
              <a:lstStyle/>
              <a:p>
                <a:pPr>
                  <a:defRPr/>
                </a:pPr>
                <a:r>
                  <a:rPr lang="en-US"/>
                  <a:t>B (cm3/mol)</a:t>
                </a:r>
              </a:p>
            </c:rich>
          </c:tx>
          <c:overlay val="0"/>
        </c:title>
        <c:numFmt formatCode="General" sourceLinked="1"/>
        <c:majorTickMark val="out"/>
        <c:minorTickMark val="none"/>
        <c:tickLblPos val="nextTo"/>
        <c:crossAx val="51814784"/>
        <c:crosses val="autoZero"/>
        <c:crossBetween val="midCat"/>
      </c:valAx>
    </c:plotArea>
    <c:legend>
      <c:legendPos val="r"/>
      <c:layout>
        <c:manualLayout>
          <c:xMode val="edge"/>
          <c:yMode val="edge"/>
          <c:x val="0.57600021872265972"/>
          <c:y val="0.45747698466846054"/>
          <c:w val="0.27677755905511808"/>
          <c:h val="8.4057698002126091E-2"/>
        </c:manualLayout>
      </c:layout>
      <c:overlay val="0"/>
    </c:legend>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First Virial Coefficient and Extrapolation</a:t>
            </a:r>
          </a:p>
        </c:rich>
      </c:tx>
      <c:overlay val="0"/>
    </c:title>
    <c:autoTitleDeleted val="0"/>
    <c:plotArea>
      <c:layout>
        <c:manualLayout>
          <c:layoutTarget val="inner"/>
          <c:xMode val="edge"/>
          <c:yMode val="edge"/>
          <c:x val="0.12975240594925636"/>
          <c:y val="7.5410569023898616E-2"/>
          <c:w val="0.79863670166229206"/>
          <c:h val="0.87582984992123813"/>
        </c:manualLayout>
      </c:layout>
      <c:scatterChart>
        <c:scatterStyle val="lineMarker"/>
        <c:varyColors val="0"/>
        <c:ser>
          <c:idx val="0"/>
          <c:order val="0"/>
          <c:tx>
            <c:strRef>
              <c:f>Xe!$U$1</c:f>
              <c:strCache>
                <c:ptCount val="1"/>
                <c:pt idx="0">
                  <c:v>B (within model range)</c:v>
                </c:pt>
              </c:strCache>
            </c:strRef>
          </c:tx>
          <c:spPr>
            <a:ln w="28575">
              <a:noFill/>
            </a:ln>
          </c:spPr>
          <c:xVal>
            <c:numRef>
              <c:f>Xe!$T$2:$T$151</c:f>
              <c:numCache>
                <c:formatCode>General</c:formatCode>
                <c:ptCount val="150"/>
                <c:pt idx="0">
                  <c:v>55</c:v>
                </c:pt>
                <c:pt idx="1">
                  <c:v>60</c:v>
                </c:pt>
                <c:pt idx="2">
                  <c:v>65</c:v>
                </c:pt>
                <c:pt idx="3">
                  <c:v>70</c:v>
                </c:pt>
                <c:pt idx="4">
                  <c:v>75</c:v>
                </c:pt>
                <c:pt idx="5">
                  <c:v>80</c:v>
                </c:pt>
                <c:pt idx="6">
                  <c:v>85</c:v>
                </c:pt>
                <c:pt idx="7">
                  <c:v>90</c:v>
                </c:pt>
                <c:pt idx="8">
                  <c:v>95</c:v>
                </c:pt>
                <c:pt idx="9">
                  <c:v>100</c:v>
                </c:pt>
                <c:pt idx="10">
                  <c:v>105</c:v>
                </c:pt>
                <c:pt idx="11">
                  <c:v>110</c:v>
                </c:pt>
                <c:pt idx="12">
                  <c:v>115</c:v>
                </c:pt>
                <c:pt idx="13">
                  <c:v>120</c:v>
                </c:pt>
                <c:pt idx="14">
                  <c:v>125</c:v>
                </c:pt>
                <c:pt idx="15">
                  <c:v>130</c:v>
                </c:pt>
                <c:pt idx="16">
                  <c:v>135</c:v>
                </c:pt>
                <c:pt idx="17">
                  <c:v>140</c:v>
                </c:pt>
                <c:pt idx="18">
                  <c:v>145</c:v>
                </c:pt>
                <c:pt idx="19">
                  <c:v>150</c:v>
                </c:pt>
                <c:pt idx="20">
                  <c:v>155</c:v>
                </c:pt>
                <c:pt idx="21">
                  <c:v>160</c:v>
                </c:pt>
                <c:pt idx="22">
                  <c:v>165</c:v>
                </c:pt>
                <c:pt idx="23">
                  <c:v>170</c:v>
                </c:pt>
                <c:pt idx="24">
                  <c:v>175</c:v>
                </c:pt>
                <c:pt idx="25">
                  <c:v>180</c:v>
                </c:pt>
                <c:pt idx="26">
                  <c:v>185</c:v>
                </c:pt>
                <c:pt idx="27">
                  <c:v>190</c:v>
                </c:pt>
                <c:pt idx="28">
                  <c:v>195</c:v>
                </c:pt>
                <c:pt idx="29">
                  <c:v>200</c:v>
                </c:pt>
                <c:pt idx="30">
                  <c:v>205</c:v>
                </c:pt>
                <c:pt idx="31">
                  <c:v>210</c:v>
                </c:pt>
                <c:pt idx="32">
                  <c:v>215</c:v>
                </c:pt>
                <c:pt idx="33">
                  <c:v>220</c:v>
                </c:pt>
                <c:pt idx="34">
                  <c:v>225</c:v>
                </c:pt>
                <c:pt idx="35">
                  <c:v>230</c:v>
                </c:pt>
                <c:pt idx="36">
                  <c:v>235</c:v>
                </c:pt>
                <c:pt idx="37">
                  <c:v>240</c:v>
                </c:pt>
                <c:pt idx="38">
                  <c:v>245</c:v>
                </c:pt>
                <c:pt idx="39">
                  <c:v>250</c:v>
                </c:pt>
                <c:pt idx="40">
                  <c:v>255</c:v>
                </c:pt>
                <c:pt idx="41">
                  <c:v>260</c:v>
                </c:pt>
                <c:pt idx="42">
                  <c:v>265</c:v>
                </c:pt>
                <c:pt idx="43">
                  <c:v>270</c:v>
                </c:pt>
                <c:pt idx="44">
                  <c:v>275</c:v>
                </c:pt>
                <c:pt idx="45">
                  <c:v>280</c:v>
                </c:pt>
                <c:pt idx="46">
                  <c:v>285</c:v>
                </c:pt>
                <c:pt idx="47">
                  <c:v>290</c:v>
                </c:pt>
                <c:pt idx="48">
                  <c:v>295</c:v>
                </c:pt>
                <c:pt idx="49">
                  <c:v>300</c:v>
                </c:pt>
                <c:pt idx="50">
                  <c:v>305</c:v>
                </c:pt>
                <c:pt idx="51">
                  <c:v>310</c:v>
                </c:pt>
                <c:pt idx="52">
                  <c:v>315</c:v>
                </c:pt>
                <c:pt idx="53">
                  <c:v>320</c:v>
                </c:pt>
                <c:pt idx="54">
                  <c:v>325</c:v>
                </c:pt>
                <c:pt idx="55">
                  <c:v>330</c:v>
                </c:pt>
                <c:pt idx="56">
                  <c:v>335</c:v>
                </c:pt>
                <c:pt idx="57">
                  <c:v>340</c:v>
                </c:pt>
                <c:pt idx="58">
                  <c:v>345</c:v>
                </c:pt>
                <c:pt idx="59">
                  <c:v>350</c:v>
                </c:pt>
                <c:pt idx="60">
                  <c:v>355</c:v>
                </c:pt>
                <c:pt idx="61">
                  <c:v>360</c:v>
                </c:pt>
                <c:pt idx="62">
                  <c:v>365</c:v>
                </c:pt>
                <c:pt idx="63">
                  <c:v>370</c:v>
                </c:pt>
                <c:pt idx="64">
                  <c:v>375</c:v>
                </c:pt>
                <c:pt idx="65">
                  <c:v>380</c:v>
                </c:pt>
                <c:pt idx="66">
                  <c:v>385</c:v>
                </c:pt>
                <c:pt idx="67">
                  <c:v>390</c:v>
                </c:pt>
                <c:pt idx="68">
                  <c:v>395</c:v>
                </c:pt>
                <c:pt idx="69">
                  <c:v>400</c:v>
                </c:pt>
                <c:pt idx="70">
                  <c:v>405</c:v>
                </c:pt>
                <c:pt idx="71">
                  <c:v>410</c:v>
                </c:pt>
                <c:pt idx="72">
                  <c:v>415</c:v>
                </c:pt>
                <c:pt idx="73">
                  <c:v>420</c:v>
                </c:pt>
                <c:pt idx="74">
                  <c:v>425</c:v>
                </c:pt>
                <c:pt idx="75">
                  <c:v>430</c:v>
                </c:pt>
                <c:pt idx="76">
                  <c:v>435</c:v>
                </c:pt>
                <c:pt idx="77">
                  <c:v>440</c:v>
                </c:pt>
                <c:pt idx="78">
                  <c:v>445</c:v>
                </c:pt>
                <c:pt idx="79">
                  <c:v>450</c:v>
                </c:pt>
                <c:pt idx="80">
                  <c:v>455</c:v>
                </c:pt>
                <c:pt idx="81">
                  <c:v>460</c:v>
                </c:pt>
                <c:pt idx="82">
                  <c:v>465</c:v>
                </c:pt>
                <c:pt idx="83">
                  <c:v>470</c:v>
                </c:pt>
                <c:pt idx="84">
                  <c:v>475</c:v>
                </c:pt>
                <c:pt idx="85">
                  <c:v>480</c:v>
                </c:pt>
                <c:pt idx="86">
                  <c:v>485</c:v>
                </c:pt>
                <c:pt idx="87">
                  <c:v>490</c:v>
                </c:pt>
                <c:pt idx="88">
                  <c:v>495</c:v>
                </c:pt>
                <c:pt idx="89">
                  <c:v>500</c:v>
                </c:pt>
                <c:pt idx="90">
                  <c:v>505</c:v>
                </c:pt>
                <c:pt idx="91">
                  <c:v>510</c:v>
                </c:pt>
                <c:pt idx="92">
                  <c:v>515</c:v>
                </c:pt>
                <c:pt idx="93">
                  <c:v>520</c:v>
                </c:pt>
                <c:pt idx="94">
                  <c:v>525</c:v>
                </c:pt>
                <c:pt idx="95">
                  <c:v>530</c:v>
                </c:pt>
                <c:pt idx="96">
                  <c:v>535</c:v>
                </c:pt>
                <c:pt idx="97">
                  <c:v>540</c:v>
                </c:pt>
                <c:pt idx="98">
                  <c:v>545</c:v>
                </c:pt>
                <c:pt idx="99">
                  <c:v>550</c:v>
                </c:pt>
                <c:pt idx="100">
                  <c:v>555</c:v>
                </c:pt>
                <c:pt idx="101">
                  <c:v>560</c:v>
                </c:pt>
                <c:pt idx="102">
                  <c:v>565</c:v>
                </c:pt>
                <c:pt idx="103">
                  <c:v>570</c:v>
                </c:pt>
                <c:pt idx="104">
                  <c:v>575</c:v>
                </c:pt>
                <c:pt idx="105">
                  <c:v>580</c:v>
                </c:pt>
                <c:pt idx="106">
                  <c:v>585</c:v>
                </c:pt>
                <c:pt idx="107">
                  <c:v>590</c:v>
                </c:pt>
                <c:pt idx="108">
                  <c:v>595</c:v>
                </c:pt>
                <c:pt idx="109">
                  <c:v>600</c:v>
                </c:pt>
                <c:pt idx="110">
                  <c:v>605</c:v>
                </c:pt>
                <c:pt idx="111">
                  <c:v>610</c:v>
                </c:pt>
                <c:pt idx="112">
                  <c:v>615</c:v>
                </c:pt>
                <c:pt idx="113">
                  <c:v>620</c:v>
                </c:pt>
                <c:pt idx="114">
                  <c:v>625</c:v>
                </c:pt>
                <c:pt idx="115">
                  <c:v>630</c:v>
                </c:pt>
                <c:pt idx="116">
                  <c:v>635</c:v>
                </c:pt>
                <c:pt idx="117">
                  <c:v>640</c:v>
                </c:pt>
                <c:pt idx="118">
                  <c:v>645</c:v>
                </c:pt>
                <c:pt idx="119">
                  <c:v>650</c:v>
                </c:pt>
                <c:pt idx="120">
                  <c:v>655</c:v>
                </c:pt>
                <c:pt idx="121">
                  <c:v>660</c:v>
                </c:pt>
                <c:pt idx="122">
                  <c:v>665</c:v>
                </c:pt>
                <c:pt idx="123">
                  <c:v>670</c:v>
                </c:pt>
                <c:pt idx="124">
                  <c:v>675</c:v>
                </c:pt>
                <c:pt idx="125">
                  <c:v>680</c:v>
                </c:pt>
                <c:pt idx="126">
                  <c:v>685</c:v>
                </c:pt>
                <c:pt idx="127">
                  <c:v>690</c:v>
                </c:pt>
                <c:pt idx="128">
                  <c:v>695</c:v>
                </c:pt>
                <c:pt idx="129">
                  <c:v>700</c:v>
                </c:pt>
                <c:pt idx="130">
                  <c:v>705</c:v>
                </c:pt>
                <c:pt idx="131">
                  <c:v>710</c:v>
                </c:pt>
                <c:pt idx="132">
                  <c:v>715</c:v>
                </c:pt>
                <c:pt idx="133">
                  <c:v>720</c:v>
                </c:pt>
                <c:pt idx="134">
                  <c:v>725</c:v>
                </c:pt>
                <c:pt idx="135">
                  <c:v>730</c:v>
                </c:pt>
                <c:pt idx="136">
                  <c:v>735</c:v>
                </c:pt>
                <c:pt idx="137">
                  <c:v>740</c:v>
                </c:pt>
                <c:pt idx="138">
                  <c:v>745</c:v>
                </c:pt>
                <c:pt idx="139">
                  <c:v>750</c:v>
                </c:pt>
                <c:pt idx="140">
                  <c:v>755</c:v>
                </c:pt>
                <c:pt idx="141">
                  <c:v>760</c:v>
                </c:pt>
                <c:pt idx="142">
                  <c:v>765</c:v>
                </c:pt>
                <c:pt idx="143">
                  <c:v>770</c:v>
                </c:pt>
                <c:pt idx="144">
                  <c:v>775</c:v>
                </c:pt>
                <c:pt idx="145">
                  <c:v>780</c:v>
                </c:pt>
                <c:pt idx="146">
                  <c:v>785</c:v>
                </c:pt>
                <c:pt idx="147">
                  <c:v>790</c:v>
                </c:pt>
                <c:pt idx="148">
                  <c:v>795</c:v>
                </c:pt>
                <c:pt idx="149">
                  <c:v>800</c:v>
                </c:pt>
              </c:numCache>
            </c:numRef>
          </c:xVal>
          <c:yVal>
            <c:numRef>
              <c:f>Xe!$U$2:$U$151</c:f>
              <c:numCache>
                <c:formatCode>General</c:formatCode>
                <c:ptCount val="150"/>
                <c:pt idx="21">
                  <c:v>-4.2153987443658436E-4</c:v>
                </c:pt>
                <c:pt idx="22">
                  <c:v>-3.9671771475065112E-4</c:v>
                </c:pt>
                <c:pt idx="23">
                  <c:v>-3.7419996541614229E-4</c:v>
                </c:pt>
                <c:pt idx="24">
                  <c:v>-3.5369246281164671E-4</c:v>
                </c:pt>
                <c:pt idx="25">
                  <c:v>-3.3494769108810318E-4</c:v>
                </c:pt>
                <c:pt idx="26">
                  <c:v>-3.1775607761239973E-4</c:v>
                </c:pt>
                <c:pt idx="27">
                  <c:v>-3.0193913646184262E-4</c:v>
                </c:pt>
                <c:pt idx="28">
                  <c:v>-2.8734402367249309E-4</c:v>
                </c:pt>
                <c:pt idx="29">
                  <c:v>-2.7383918060039332E-4</c:v>
                </c:pt>
                <c:pt idx="30">
                  <c:v>-2.6131082299170804E-4</c:v>
                </c:pt>
                <c:pt idx="31">
                  <c:v>-2.4966009254821222E-4</c:v>
                </c:pt>
                <c:pt idx="32">
                  <c:v>-2.3880073132366474E-4</c:v>
                </c:pt>
                <c:pt idx="33">
                  <c:v>-2.2865717162316149E-4</c:v>
                </c:pt>
                <c:pt idx="34">
                  <c:v>-2.1916295829735893E-4</c:v>
                </c:pt>
                <c:pt idx="35">
                  <c:v>-2.1025943861304345E-4</c:v>
                </c:pt>
                <c:pt idx="36">
                  <c:v>-2.0189466880038767E-4</c:v>
                </c:pt>
                <c:pt idx="37">
                  <c:v>-1.9402249704800626E-4</c:v>
                </c:pt>
                <c:pt idx="38">
                  <c:v>-1.8660179095483713E-4</c:v>
                </c:pt>
                <c:pt idx="39">
                  <c:v>-1.7959578384991724E-4</c:v>
                </c:pt>
                <c:pt idx="40">
                  <c:v>-1.7297151939791761E-4</c:v>
                </c:pt>
                <c:pt idx="41">
                  <c:v>-1.6669937784754025E-4</c:v>
                </c:pt>
                <c:pt idx="42">
                  <c:v>-1.6075267039700284E-4</c:v>
                </c:pt>
                <c:pt idx="43">
                  <c:v>-1.5510729063095832E-4</c:v>
                </c:pt>
                <c:pt idx="44">
                  <c:v>-1.4974141396684282E-4</c:v>
                </c:pt>
                <c:pt idx="45">
                  <c:v>-1.4463523764315849E-4</c:v>
                </c:pt>
                <c:pt idx="46">
                  <c:v>-1.3977075507006978E-4</c:v>
                </c:pt>
                <c:pt idx="47">
                  <c:v>-1.3513155940768373E-4</c:v>
                </c:pt>
                <c:pt idx="48">
                  <c:v>-1.3070267208903989E-4</c:v>
                </c:pt>
                <c:pt idx="49">
                  <c:v>-1.2647039270186687E-4</c:v>
                </c:pt>
                <c:pt idx="50">
                  <c:v>-1.2242216721596209E-4</c:v>
                </c:pt>
                <c:pt idx="51">
                  <c:v>-1.1854647201561014E-4</c:v>
                </c:pt>
                <c:pt idx="52">
                  <c:v>-1.1483271158776656E-4</c:v>
                </c:pt>
                <c:pt idx="53">
                  <c:v>-1.1127112804196414E-4</c:v>
                </c:pt>
                <c:pt idx="54">
                  <c:v>-1.0785272090912738E-4</c:v>
                </c:pt>
                <c:pt idx="55">
                  <c:v>-1.0456917589345195E-4</c:v>
                </c:pt>
                <c:pt idx="56">
                  <c:v>-1.0141280144205055E-4</c:v>
                </c:pt>
                <c:pt idx="57">
                  <c:v>-9.8376472157532278E-5</c:v>
                </c:pt>
                <c:pt idx="58">
                  <c:v>-9.5453578214228094E-5</c:v>
                </c:pt>
                <c:pt idx="59">
                  <c:v>-9.2637980053605735E-5</c:v>
                </c:pt>
                <c:pt idx="60">
                  <c:v>-8.9923967731970458E-5</c:v>
                </c:pt>
                <c:pt idx="61">
                  <c:v>-8.7306224376653712E-5</c:v>
                </c:pt>
                <c:pt idx="62">
                  <c:v>-8.477979327787554E-5</c:v>
                </c:pt>
                <c:pt idx="63">
                  <c:v>-8.2340048204251979E-5</c:v>
                </c:pt>
                <c:pt idx="64">
                  <c:v>-7.9982666582097944E-5</c:v>
                </c:pt>
                <c:pt idx="65">
                  <c:v>-7.7703605223581996E-5</c:v>
                </c:pt>
                <c:pt idx="66">
                  <c:v>-7.5499078327517422E-5</c:v>
                </c:pt>
                <c:pt idx="67">
                  <c:v>-7.3365537510055982E-5</c:v>
                </c:pt>
                <c:pt idx="68">
                  <c:v>-7.129965365156008E-5</c:v>
                </c:pt>
                <c:pt idx="69">
                  <c:v>-6.9298300371112043E-5</c:v>
                </c:pt>
                <c:pt idx="70">
                  <c:v>-6.7358538962034373E-5</c:v>
                </c:pt>
                <c:pt idx="71">
                  <c:v>-6.5477604640895183E-5</c:v>
                </c:pt>
                <c:pt idx="72">
                  <c:v>-6.3652893979160603E-5</c:v>
                </c:pt>
                <c:pt idx="73">
                  <c:v>-6.1881953401258534E-5</c:v>
                </c:pt>
                <c:pt idx="74">
                  <c:v>-6.0162468645621202E-5</c:v>
                </c:pt>
                <c:pt idx="75">
                  <c:v>-5.849225509652101E-5</c:v>
                </c:pt>
                <c:pt idx="76">
                  <c:v>-5.6869248904409372E-5</c:v>
                </c:pt>
                <c:pt idx="77">
                  <c:v>-5.5291498821188927E-5</c:v>
                </c:pt>
                <c:pt idx="78">
                  <c:v>-5.3757158684552762E-5</c:v>
                </c:pt>
                <c:pt idx="79">
                  <c:v>-5.2264480492330304E-5</c:v>
                </c:pt>
                <c:pt idx="80">
                  <c:v>-5.0811808013814046E-5</c:v>
                </c:pt>
                <c:pt idx="81">
                  <c:v>-4.9397570890388892E-5</c:v>
                </c:pt>
                <c:pt idx="82">
                  <c:v>-4.8020279182540744E-5</c:v>
                </c:pt>
                <c:pt idx="83">
                  <c:v>-4.6678518324549516E-5</c:v>
                </c:pt>
                <c:pt idx="84">
                  <c:v>-4.5370944451938871E-5</c:v>
                </c:pt>
                <c:pt idx="85">
                  <c:v>-4.409628007011824E-5</c:v>
                </c:pt>
                <c:pt idx="86">
                  <c:v>-4.2853310035655655E-5</c:v>
                </c:pt>
                <c:pt idx="87">
                  <c:v>-4.1640877824306898E-5</c:v>
                </c:pt>
                <c:pt idx="88">
                  <c:v>-4.0457882062335643E-5</c:v>
                </c:pt>
                <c:pt idx="89">
                  <c:v>-3.9303273299815233E-5</c:v>
                </c:pt>
                <c:pt idx="90">
                  <c:v>-3.8176051006546089E-5</c:v>
                </c:pt>
                <c:pt idx="91">
                  <c:v>-3.7075260772962706E-5</c:v>
                </c:pt>
                <c:pt idx="92">
                  <c:v>-3.5999991699976558E-5</c:v>
                </c:pt>
                <c:pt idx="93">
                  <c:v>-3.4949373963114422E-5</c:v>
                </c:pt>
                <c:pt idx="94">
                  <c:v>-3.392257653758966E-5</c:v>
                </c:pt>
                <c:pt idx="95">
                  <c:v>-3.2918805072095353E-5</c:v>
                </c:pt>
                <c:pt idx="96">
                  <c:v>-3.1937299900153704E-5</c:v>
                </c:pt>
                <c:pt idx="97">
                  <c:v>-3.0977334178797005E-5</c:v>
                </c:pt>
                <c:pt idx="98">
                  <c:v>-3.0038212145214261E-5</c:v>
                </c:pt>
                <c:pt idx="99">
                  <c:v>-2.911926748277105E-5</c:v>
                </c:pt>
                <c:pt idx="100">
                  <c:v>-2.8219861788517137E-5</c:v>
                </c:pt>
                <c:pt idx="101">
                  <c:v>-2.733938313493522E-5</c:v>
                </c:pt>
                <c:pt idx="102">
                  <c:v>-2.6477244719268498E-5</c:v>
                </c:pt>
                <c:pt idx="103">
                  <c:v>-2.5632883594294894E-5</c:v>
                </c:pt>
                <c:pt idx="104">
                  <c:v>-2.4805759474899871E-5</c:v>
                </c:pt>
                <c:pt idx="105">
                  <c:v>-2.3995353615240987E-5</c:v>
                </c:pt>
                <c:pt idx="106">
                  <c:v>-2.320116775170166E-5</c:v>
                </c:pt>
                <c:pt idx="107">
                  <c:v>-2.242272310719798E-5</c:v>
                </c:pt>
                <c:pt idx="108">
                  <c:v>-2.16595594527424E-5</c:v>
                </c:pt>
                <c:pt idx="109">
                  <c:v>-2.0911234222474007E-5</c:v>
                </c:pt>
                <c:pt idx="110">
                  <c:v>-2.0177321678649521E-5</c:v>
                </c:pt>
                <c:pt idx="111">
                  <c:v>-1.9457412123349543E-5</c:v>
                </c:pt>
                <c:pt idx="112">
                  <c:v>-1.8751111153888503E-5</c:v>
                </c:pt>
                <c:pt idx="113">
                  <c:v>-1.8058038959141159E-5</c:v>
                </c:pt>
                <c:pt idx="114">
                  <c:v>-1.7377829654194754E-5</c:v>
                </c:pt>
                <c:pt idx="115">
                  <c:v>-1.6710130650923617E-5</c:v>
                </c:pt>
                <c:pt idx="116">
                  <c:v>-1.6054602062251405E-5</c:v>
                </c:pt>
                <c:pt idx="117">
                  <c:v>-1.5410916138024702E-5</c:v>
                </c:pt>
                <c:pt idx="118">
                  <c:v>-1.4778756730565334E-5</c:v>
                </c:pt>
                <c:pt idx="119">
                  <c:v>-1.4157818788101991E-5</c:v>
                </c:pt>
              </c:numCache>
            </c:numRef>
          </c:yVal>
          <c:smooth val="0"/>
          <c:extLst>
            <c:ext xmlns:c16="http://schemas.microsoft.com/office/drawing/2014/chart" uri="{C3380CC4-5D6E-409C-BE32-E72D297353CC}">
              <c16:uniqueId val="{00000000-6B97-4402-A5B8-4F8EAFC2646B}"/>
            </c:ext>
          </c:extLst>
        </c:ser>
        <c:ser>
          <c:idx val="1"/>
          <c:order val="1"/>
          <c:tx>
            <c:strRef>
              <c:f>Xe!$V$1</c:f>
              <c:strCache>
                <c:ptCount val="1"/>
                <c:pt idx="0">
                  <c:v>B -extrapolated low</c:v>
                </c:pt>
              </c:strCache>
            </c:strRef>
          </c:tx>
          <c:spPr>
            <a:ln w="28575">
              <a:noFill/>
            </a:ln>
          </c:spPr>
          <c:marker>
            <c:symbol val="square"/>
            <c:size val="5"/>
          </c:marker>
          <c:xVal>
            <c:numRef>
              <c:f>Xe!$T$2:$T$151</c:f>
              <c:numCache>
                <c:formatCode>General</c:formatCode>
                <c:ptCount val="150"/>
                <c:pt idx="0">
                  <c:v>55</c:v>
                </c:pt>
                <c:pt idx="1">
                  <c:v>60</c:v>
                </c:pt>
                <c:pt idx="2">
                  <c:v>65</c:v>
                </c:pt>
                <c:pt idx="3">
                  <c:v>70</c:v>
                </c:pt>
                <c:pt idx="4">
                  <c:v>75</c:v>
                </c:pt>
                <c:pt idx="5">
                  <c:v>80</c:v>
                </c:pt>
                <c:pt idx="6">
                  <c:v>85</c:v>
                </c:pt>
                <c:pt idx="7">
                  <c:v>90</c:v>
                </c:pt>
                <c:pt idx="8">
                  <c:v>95</c:v>
                </c:pt>
                <c:pt idx="9">
                  <c:v>100</c:v>
                </c:pt>
                <c:pt idx="10">
                  <c:v>105</c:v>
                </c:pt>
                <c:pt idx="11">
                  <c:v>110</c:v>
                </c:pt>
                <c:pt idx="12">
                  <c:v>115</c:v>
                </c:pt>
                <c:pt idx="13">
                  <c:v>120</c:v>
                </c:pt>
                <c:pt idx="14">
                  <c:v>125</c:v>
                </c:pt>
                <c:pt idx="15">
                  <c:v>130</c:v>
                </c:pt>
                <c:pt idx="16">
                  <c:v>135</c:v>
                </c:pt>
                <c:pt idx="17">
                  <c:v>140</c:v>
                </c:pt>
                <c:pt idx="18">
                  <c:v>145</c:v>
                </c:pt>
                <c:pt idx="19">
                  <c:v>150</c:v>
                </c:pt>
                <c:pt idx="20">
                  <c:v>155</c:v>
                </c:pt>
                <c:pt idx="21">
                  <c:v>160</c:v>
                </c:pt>
                <c:pt idx="22">
                  <c:v>165</c:v>
                </c:pt>
                <c:pt idx="23">
                  <c:v>170</c:v>
                </c:pt>
                <c:pt idx="24">
                  <c:v>175</c:v>
                </c:pt>
                <c:pt idx="25">
                  <c:v>180</c:v>
                </c:pt>
                <c:pt idx="26">
                  <c:v>185</c:v>
                </c:pt>
                <c:pt idx="27">
                  <c:v>190</c:v>
                </c:pt>
                <c:pt idx="28">
                  <c:v>195</c:v>
                </c:pt>
                <c:pt idx="29">
                  <c:v>200</c:v>
                </c:pt>
                <c:pt idx="30">
                  <c:v>205</c:v>
                </c:pt>
                <c:pt idx="31">
                  <c:v>210</c:v>
                </c:pt>
                <c:pt idx="32">
                  <c:v>215</c:v>
                </c:pt>
                <c:pt idx="33">
                  <c:v>220</c:v>
                </c:pt>
                <c:pt idx="34">
                  <c:v>225</c:v>
                </c:pt>
                <c:pt idx="35">
                  <c:v>230</c:v>
                </c:pt>
                <c:pt idx="36">
                  <c:v>235</c:v>
                </c:pt>
                <c:pt idx="37">
                  <c:v>240</c:v>
                </c:pt>
                <c:pt idx="38">
                  <c:v>245</c:v>
                </c:pt>
                <c:pt idx="39">
                  <c:v>250</c:v>
                </c:pt>
                <c:pt idx="40">
                  <c:v>255</c:v>
                </c:pt>
                <c:pt idx="41">
                  <c:v>260</c:v>
                </c:pt>
                <c:pt idx="42">
                  <c:v>265</c:v>
                </c:pt>
                <c:pt idx="43">
                  <c:v>270</c:v>
                </c:pt>
                <c:pt idx="44">
                  <c:v>275</c:v>
                </c:pt>
                <c:pt idx="45">
                  <c:v>280</c:v>
                </c:pt>
                <c:pt idx="46">
                  <c:v>285</c:v>
                </c:pt>
                <c:pt idx="47">
                  <c:v>290</c:v>
                </c:pt>
                <c:pt idx="48">
                  <c:v>295</c:v>
                </c:pt>
                <c:pt idx="49">
                  <c:v>300</c:v>
                </c:pt>
                <c:pt idx="50">
                  <c:v>305</c:v>
                </c:pt>
                <c:pt idx="51">
                  <c:v>310</c:v>
                </c:pt>
                <c:pt idx="52">
                  <c:v>315</c:v>
                </c:pt>
                <c:pt idx="53">
                  <c:v>320</c:v>
                </c:pt>
                <c:pt idx="54">
                  <c:v>325</c:v>
                </c:pt>
                <c:pt idx="55">
                  <c:v>330</c:v>
                </c:pt>
                <c:pt idx="56">
                  <c:v>335</c:v>
                </c:pt>
                <c:pt idx="57">
                  <c:v>340</c:v>
                </c:pt>
                <c:pt idx="58">
                  <c:v>345</c:v>
                </c:pt>
                <c:pt idx="59">
                  <c:v>350</c:v>
                </c:pt>
                <c:pt idx="60">
                  <c:v>355</c:v>
                </c:pt>
                <c:pt idx="61">
                  <c:v>360</c:v>
                </c:pt>
                <c:pt idx="62">
                  <c:v>365</c:v>
                </c:pt>
                <c:pt idx="63">
                  <c:v>370</c:v>
                </c:pt>
                <c:pt idx="64">
                  <c:v>375</c:v>
                </c:pt>
                <c:pt idx="65">
                  <c:v>380</c:v>
                </c:pt>
                <c:pt idx="66">
                  <c:v>385</c:v>
                </c:pt>
                <c:pt idx="67">
                  <c:v>390</c:v>
                </c:pt>
                <c:pt idx="68">
                  <c:v>395</c:v>
                </c:pt>
                <c:pt idx="69">
                  <c:v>400</c:v>
                </c:pt>
                <c:pt idx="70">
                  <c:v>405</c:v>
                </c:pt>
                <c:pt idx="71">
                  <c:v>410</c:v>
                </c:pt>
                <c:pt idx="72">
                  <c:v>415</c:v>
                </c:pt>
                <c:pt idx="73">
                  <c:v>420</c:v>
                </c:pt>
                <c:pt idx="74">
                  <c:v>425</c:v>
                </c:pt>
                <c:pt idx="75">
                  <c:v>430</c:v>
                </c:pt>
                <c:pt idx="76">
                  <c:v>435</c:v>
                </c:pt>
                <c:pt idx="77">
                  <c:v>440</c:v>
                </c:pt>
                <c:pt idx="78">
                  <c:v>445</c:v>
                </c:pt>
                <c:pt idx="79">
                  <c:v>450</c:v>
                </c:pt>
                <c:pt idx="80">
                  <c:v>455</c:v>
                </c:pt>
                <c:pt idx="81">
                  <c:v>460</c:v>
                </c:pt>
                <c:pt idx="82">
                  <c:v>465</c:v>
                </c:pt>
                <c:pt idx="83">
                  <c:v>470</c:v>
                </c:pt>
                <c:pt idx="84">
                  <c:v>475</c:v>
                </c:pt>
                <c:pt idx="85">
                  <c:v>480</c:v>
                </c:pt>
                <c:pt idx="86">
                  <c:v>485</c:v>
                </c:pt>
                <c:pt idx="87">
                  <c:v>490</c:v>
                </c:pt>
                <c:pt idx="88">
                  <c:v>495</c:v>
                </c:pt>
                <c:pt idx="89">
                  <c:v>500</c:v>
                </c:pt>
                <c:pt idx="90">
                  <c:v>505</c:v>
                </c:pt>
                <c:pt idx="91">
                  <c:v>510</c:v>
                </c:pt>
                <c:pt idx="92">
                  <c:v>515</c:v>
                </c:pt>
                <c:pt idx="93">
                  <c:v>520</c:v>
                </c:pt>
                <c:pt idx="94">
                  <c:v>525</c:v>
                </c:pt>
                <c:pt idx="95">
                  <c:v>530</c:v>
                </c:pt>
                <c:pt idx="96">
                  <c:v>535</c:v>
                </c:pt>
                <c:pt idx="97">
                  <c:v>540</c:v>
                </c:pt>
                <c:pt idx="98">
                  <c:v>545</c:v>
                </c:pt>
                <c:pt idx="99">
                  <c:v>550</c:v>
                </c:pt>
                <c:pt idx="100">
                  <c:v>555</c:v>
                </c:pt>
                <c:pt idx="101">
                  <c:v>560</c:v>
                </c:pt>
                <c:pt idx="102">
                  <c:v>565</c:v>
                </c:pt>
                <c:pt idx="103">
                  <c:v>570</c:v>
                </c:pt>
                <c:pt idx="104">
                  <c:v>575</c:v>
                </c:pt>
                <c:pt idx="105">
                  <c:v>580</c:v>
                </c:pt>
                <c:pt idx="106">
                  <c:v>585</c:v>
                </c:pt>
                <c:pt idx="107">
                  <c:v>590</c:v>
                </c:pt>
                <c:pt idx="108">
                  <c:v>595</c:v>
                </c:pt>
                <c:pt idx="109">
                  <c:v>600</c:v>
                </c:pt>
                <c:pt idx="110">
                  <c:v>605</c:v>
                </c:pt>
                <c:pt idx="111">
                  <c:v>610</c:v>
                </c:pt>
                <c:pt idx="112">
                  <c:v>615</c:v>
                </c:pt>
                <c:pt idx="113">
                  <c:v>620</c:v>
                </c:pt>
                <c:pt idx="114">
                  <c:v>625</c:v>
                </c:pt>
                <c:pt idx="115">
                  <c:v>630</c:v>
                </c:pt>
                <c:pt idx="116">
                  <c:v>635</c:v>
                </c:pt>
                <c:pt idx="117">
                  <c:v>640</c:v>
                </c:pt>
                <c:pt idx="118">
                  <c:v>645</c:v>
                </c:pt>
                <c:pt idx="119">
                  <c:v>650</c:v>
                </c:pt>
                <c:pt idx="120">
                  <c:v>655</c:v>
                </c:pt>
                <c:pt idx="121">
                  <c:v>660</c:v>
                </c:pt>
                <c:pt idx="122">
                  <c:v>665</c:v>
                </c:pt>
                <c:pt idx="123">
                  <c:v>670</c:v>
                </c:pt>
                <c:pt idx="124">
                  <c:v>675</c:v>
                </c:pt>
                <c:pt idx="125">
                  <c:v>680</c:v>
                </c:pt>
                <c:pt idx="126">
                  <c:v>685</c:v>
                </c:pt>
                <c:pt idx="127">
                  <c:v>690</c:v>
                </c:pt>
                <c:pt idx="128">
                  <c:v>695</c:v>
                </c:pt>
                <c:pt idx="129">
                  <c:v>700</c:v>
                </c:pt>
                <c:pt idx="130">
                  <c:v>705</c:v>
                </c:pt>
                <c:pt idx="131">
                  <c:v>710</c:v>
                </c:pt>
                <c:pt idx="132">
                  <c:v>715</c:v>
                </c:pt>
                <c:pt idx="133">
                  <c:v>720</c:v>
                </c:pt>
                <c:pt idx="134">
                  <c:v>725</c:v>
                </c:pt>
                <c:pt idx="135">
                  <c:v>730</c:v>
                </c:pt>
                <c:pt idx="136">
                  <c:v>735</c:v>
                </c:pt>
                <c:pt idx="137">
                  <c:v>740</c:v>
                </c:pt>
                <c:pt idx="138">
                  <c:v>745</c:v>
                </c:pt>
                <c:pt idx="139">
                  <c:v>750</c:v>
                </c:pt>
                <c:pt idx="140">
                  <c:v>755</c:v>
                </c:pt>
                <c:pt idx="141">
                  <c:v>760</c:v>
                </c:pt>
                <c:pt idx="142">
                  <c:v>765</c:v>
                </c:pt>
                <c:pt idx="143">
                  <c:v>770</c:v>
                </c:pt>
                <c:pt idx="144">
                  <c:v>775</c:v>
                </c:pt>
                <c:pt idx="145">
                  <c:v>780</c:v>
                </c:pt>
                <c:pt idx="146">
                  <c:v>785</c:v>
                </c:pt>
                <c:pt idx="147">
                  <c:v>790</c:v>
                </c:pt>
                <c:pt idx="148">
                  <c:v>795</c:v>
                </c:pt>
                <c:pt idx="149">
                  <c:v>800</c:v>
                </c:pt>
              </c:numCache>
            </c:numRef>
          </c:xVal>
          <c:yVal>
            <c:numRef>
              <c:f>Xe!$V$2:$V$151</c:f>
              <c:numCache>
                <c:formatCode>General</c:formatCode>
                <c:ptCount val="150"/>
                <c:pt idx="0">
                  <c:v>-7.0261316308786702E-3</c:v>
                </c:pt>
                <c:pt idx="1">
                  <c:v>-5.1235044118283076E-3</c:v>
                </c:pt>
                <c:pt idx="2">
                  <c:v>-3.9080790174340204E-3</c:v>
                </c:pt>
                <c:pt idx="3">
                  <c:v>-3.0878054921931204E-3</c:v>
                </c:pt>
                <c:pt idx="4">
                  <c:v>-2.5091530045996098E-3</c:v>
                </c:pt>
                <c:pt idx="5">
                  <c:v>-2.0858594660202283E-3</c:v>
                </c:pt>
                <c:pt idx="6">
                  <c:v>-1.7667205716597762E-3</c:v>
                </c:pt>
                <c:pt idx="7">
                  <c:v>-1.5199087565622193E-3</c:v>
                </c:pt>
                <c:pt idx="8">
                  <c:v>-1.3248510526840248E-3</c:v>
                </c:pt>
                <c:pt idx="9">
                  <c:v>-1.167794773927753E-3</c:v>
                </c:pt>
                <c:pt idx="10">
                  <c:v>-1.0392745902088202E-3</c:v>
                </c:pt>
                <c:pt idx="11">
                  <c:v>-9.326077780827701E-4</c:v>
                </c:pt>
                <c:pt idx="12">
                  <c:v>-8.4296902971502943E-4</c:v>
                </c:pt>
                <c:pt idx="13">
                  <c:v>-7.6680408544119584E-4</c:v>
                </c:pt>
                <c:pt idx="14">
                  <c:v>-7.0144795496985624E-4</c:v>
                </c:pt>
                <c:pt idx="15">
                  <c:v>-6.44870282731633E-4</c:v>
                </c:pt>
                <c:pt idx="16">
                  <c:v>-5.9550179552018479E-4</c:v>
                </c:pt>
                <c:pt idx="17">
                  <c:v>-5.5211367573814764E-4</c:v>
                </c:pt>
                <c:pt idx="18">
                  <c:v>-5.1373221754325081E-4</c:v>
                </c:pt>
                <c:pt idx="19">
                  <c:v>-4.795774600593054E-4</c:v>
                </c:pt>
                <c:pt idx="20">
                  <c:v>-4.4901840273135415E-4</c:v>
                </c:pt>
              </c:numCache>
            </c:numRef>
          </c:yVal>
          <c:smooth val="0"/>
          <c:extLst>
            <c:ext xmlns:c16="http://schemas.microsoft.com/office/drawing/2014/chart" uri="{C3380CC4-5D6E-409C-BE32-E72D297353CC}">
              <c16:uniqueId val="{00000001-6B97-4402-A5B8-4F8EAFC2646B}"/>
            </c:ext>
          </c:extLst>
        </c:ser>
        <c:ser>
          <c:idx val="2"/>
          <c:order val="2"/>
          <c:tx>
            <c:strRef>
              <c:f>Xe!$W$1</c:f>
              <c:strCache>
                <c:ptCount val="1"/>
                <c:pt idx="0">
                  <c:v>B -extrapolated high</c:v>
                </c:pt>
              </c:strCache>
            </c:strRef>
          </c:tx>
          <c:spPr>
            <a:ln w="28575">
              <a:noFill/>
            </a:ln>
          </c:spPr>
          <c:xVal>
            <c:numRef>
              <c:f>Xe!$T$2:$T$151</c:f>
              <c:numCache>
                <c:formatCode>General</c:formatCode>
                <c:ptCount val="150"/>
                <c:pt idx="0">
                  <c:v>55</c:v>
                </c:pt>
                <c:pt idx="1">
                  <c:v>60</c:v>
                </c:pt>
                <c:pt idx="2">
                  <c:v>65</c:v>
                </c:pt>
                <c:pt idx="3">
                  <c:v>70</c:v>
                </c:pt>
                <c:pt idx="4">
                  <c:v>75</c:v>
                </c:pt>
                <c:pt idx="5">
                  <c:v>80</c:v>
                </c:pt>
                <c:pt idx="6">
                  <c:v>85</c:v>
                </c:pt>
                <c:pt idx="7">
                  <c:v>90</c:v>
                </c:pt>
                <c:pt idx="8">
                  <c:v>95</c:v>
                </c:pt>
                <c:pt idx="9">
                  <c:v>100</c:v>
                </c:pt>
                <c:pt idx="10">
                  <c:v>105</c:v>
                </c:pt>
                <c:pt idx="11">
                  <c:v>110</c:v>
                </c:pt>
                <c:pt idx="12">
                  <c:v>115</c:v>
                </c:pt>
                <c:pt idx="13">
                  <c:v>120</c:v>
                </c:pt>
                <c:pt idx="14">
                  <c:v>125</c:v>
                </c:pt>
                <c:pt idx="15">
                  <c:v>130</c:v>
                </c:pt>
                <c:pt idx="16">
                  <c:v>135</c:v>
                </c:pt>
                <c:pt idx="17">
                  <c:v>140</c:v>
                </c:pt>
                <c:pt idx="18">
                  <c:v>145</c:v>
                </c:pt>
                <c:pt idx="19">
                  <c:v>150</c:v>
                </c:pt>
                <c:pt idx="20">
                  <c:v>155</c:v>
                </c:pt>
                <c:pt idx="21">
                  <c:v>160</c:v>
                </c:pt>
                <c:pt idx="22">
                  <c:v>165</c:v>
                </c:pt>
                <c:pt idx="23">
                  <c:v>170</c:v>
                </c:pt>
                <c:pt idx="24">
                  <c:v>175</c:v>
                </c:pt>
                <c:pt idx="25">
                  <c:v>180</c:v>
                </c:pt>
                <c:pt idx="26">
                  <c:v>185</c:v>
                </c:pt>
                <c:pt idx="27">
                  <c:v>190</c:v>
                </c:pt>
                <c:pt idx="28">
                  <c:v>195</c:v>
                </c:pt>
                <c:pt idx="29">
                  <c:v>200</c:v>
                </c:pt>
                <c:pt idx="30">
                  <c:v>205</c:v>
                </c:pt>
                <c:pt idx="31">
                  <c:v>210</c:v>
                </c:pt>
                <c:pt idx="32">
                  <c:v>215</c:v>
                </c:pt>
                <c:pt idx="33">
                  <c:v>220</c:v>
                </c:pt>
                <c:pt idx="34">
                  <c:v>225</c:v>
                </c:pt>
                <c:pt idx="35">
                  <c:v>230</c:v>
                </c:pt>
                <c:pt idx="36">
                  <c:v>235</c:v>
                </c:pt>
                <c:pt idx="37">
                  <c:v>240</c:v>
                </c:pt>
                <c:pt idx="38">
                  <c:v>245</c:v>
                </c:pt>
                <c:pt idx="39">
                  <c:v>250</c:v>
                </c:pt>
                <c:pt idx="40">
                  <c:v>255</c:v>
                </c:pt>
                <c:pt idx="41">
                  <c:v>260</c:v>
                </c:pt>
                <c:pt idx="42">
                  <c:v>265</c:v>
                </c:pt>
                <c:pt idx="43">
                  <c:v>270</c:v>
                </c:pt>
                <c:pt idx="44">
                  <c:v>275</c:v>
                </c:pt>
                <c:pt idx="45">
                  <c:v>280</c:v>
                </c:pt>
                <c:pt idx="46">
                  <c:v>285</c:v>
                </c:pt>
                <c:pt idx="47">
                  <c:v>290</c:v>
                </c:pt>
                <c:pt idx="48">
                  <c:v>295</c:v>
                </c:pt>
                <c:pt idx="49">
                  <c:v>300</c:v>
                </c:pt>
                <c:pt idx="50">
                  <c:v>305</c:v>
                </c:pt>
                <c:pt idx="51">
                  <c:v>310</c:v>
                </c:pt>
                <c:pt idx="52">
                  <c:v>315</c:v>
                </c:pt>
                <c:pt idx="53">
                  <c:v>320</c:v>
                </c:pt>
                <c:pt idx="54">
                  <c:v>325</c:v>
                </c:pt>
                <c:pt idx="55">
                  <c:v>330</c:v>
                </c:pt>
                <c:pt idx="56">
                  <c:v>335</c:v>
                </c:pt>
                <c:pt idx="57">
                  <c:v>340</c:v>
                </c:pt>
                <c:pt idx="58">
                  <c:v>345</c:v>
                </c:pt>
                <c:pt idx="59">
                  <c:v>350</c:v>
                </c:pt>
                <c:pt idx="60">
                  <c:v>355</c:v>
                </c:pt>
                <c:pt idx="61">
                  <c:v>360</c:v>
                </c:pt>
                <c:pt idx="62">
                  <c:v>365</c:v>
                </c:pt>
                <c:pt idx="63">
                  <c:v>370</c:v>
                </c:pt>
                <c:pt idx="64">
                  <c:v>375</c:v>
                </c:pt>
                <c:pt idx="65">
                  <c:v>380</c:v>
                </c:pt>
                <c:pt idx="66">
                  <c:v>385</c:v>
                </c:pt>
                <c:pt idx="67">
                  <c:v>390</c:v>
                </c:pt>
                <c:pt idx="68">
                  <c:v>395</c:v>
                </c:pt>
                <c:pt idx="69">
                  <c:v>400</c:v>
                </c:pt>
                <c:pt idx="70">
                  <c:v>405</c:v>
                </c:pt>
                <c:pt idx="71">
                  <c:v>410</c:v>
                </c:pt>
                <c:pt idx="72">
                  <c:v>415</c:v>
                </c:pt>
                <c:pt idx="73">
                  <c:v>420</c:v>
                </c:pt>
                <c:pt idx="74">
                  <c:v>425</c:v>
                </c:pt>
                <c:pt idx="75">
                  <c:v>430</c:v>
                </c:pt>
                <c:pt idx="76">
                  <c:v>435</c:v>
                </c:pt>
                <c:pt idx="77">
                  <c:v>440</c:v>
                </c:pt>
                <c:pt idx="78">
                  <c:v>445</c:v>
                </c:pt>
                <c:pt idx="79">
                  <c:v>450</c:v>
                </c:pt>
                <c:pt idx="80">
                  <c:v>455</c:v>
                </c:pt>
                <c:pt idx="81">
                  <c:v>460</c:v>
                </c:pt>
                <c:pt idx="82">
                  <c:v>465</c:v>
                </c:pt>
                <c:pt idx="83">
                  <c:v>470</c:v>
                </c:pt>
                <c:pt idx="84">
                  <c:v>475</c:v>
                </c:pt>
                <c:pt idx="85">
                  <c:v>480</c:v>
                </c:pt>
                <c:pt idx="86">
                  <c:v>485</c:v>
                </c:pt>
                <c:pt idx="87">
                  <c:v>490</c:v>
                </c:pt>
                <c:pt idx="88">
                  <c:v>495</c:v>
                </c:pt>
                <c:pt idx="89">
                  <c:v>500</c:v>
                </c:pt>
                <c:pt idx="90">
                  <c:v>505</c:v>
                </c:pt>
                <c:pt idx="91">
                  <c:v>510</c:v>
                </c:pt>
                <c:pt idx="92">
                  <c:v>515</c:v>
                </c:pt>
                <c:pt idx="93">
                  <c:v>520</c:v>
                </c:pt>
                <c:pt idx="94">
                  <c:v>525</c:v>
                </c:pt>
                <c:pt idx="95">
                  <c:v>530</c:v>
                </c:pt>
                <c:pt idx="96">
                  <c:v>535</c:v>
                </c:pt>
                <c:pt idx="97">
                  <c:v>540</c:v>
                </c:pt>
                <c:pt idx="98">
                  <c:v>545</c:v>
                </c:pt>
                <c:pt idx="99">
                  <c:v>550</c:v>
                </c:pt>
                <c:pt idx="100">
                  <c:v>555</c:v>
                </c:pt>
                <c:pt idx="101">
                  <c:v>560</c:v>
                </c:pt>
                <c:pt idx="102">
                  <c:v>565</c:v>
                </c:pt>
                <c:pt idx="103">
                  <c:v>570</c:v>
                </c:pt>
                <c:pt idx="104">
                  <c:v>575</c:v>
                </c:pt>
                <c:pt idx="105">
                  <c:v>580</c:v>
                </c:pt>
                <c:pt idx="106">
                  <c:v>585</c:v>
                </c:pt>
                <c:pt idx="107">
                  <c:v>590</c:v>
                </c:pt>
                <c:pt idx="108">
                  <c:v>595</c:v>
                </c:pt>
                <c:pt idx="109">
                  <c:v>600</c:v>
                </c:pt>
                <c:pt idx="110">
                  <c:v>605</c:v>
                </c:pt>
                <c:pt idx="111">
                  <c:v>610</c:v>
                </c:pt>
                <c:pt idx="112">
                  <c:v>615</c:v>
                </c:pt>
                <c:pt idx="113">
                  <c:v>620</c:v>
                </c:pt>
                <c:pt idx="114">
                  <c:v>625</c:v>
                </c:pt>
                <c:pt idx="115">
                  <c:v>630</c:v>
                </c:pt>
                <c:pt idx="116">
                  <c:v>635</c:v>
                </c:pt>
                <c:pt idx="117">
                  <c:v>640</c:v>
                </c:pt>
                <c:pt idx="118">
                  <c:v>645</c:v>
                </c:pt>
                <c:pt idx="119">
                  <c:v>650</c:v>
                </c:pt>
                <c:pt idx="120">
                  <c:v>655</c:v>
                </c:pt>
                <c:pt idx="121">
                  <c:v>660</c:v>
                </c:pt>
                <c:pt idx="122">
                  <c:v>665</c:v>
                </c:pt>
                <c:pt idx="123">
                  <c:v>670</c:v>
                </c:pt>
                <c:pt idx="124">
                  <c:v>675</c:v>
                </c:pt>
                <c:pt idx="125">
                  <c:v>680</c:v>
                </c:pt>
                <c:pt idx="126">
                  <c:v>685</c:v>
                </c:pt>
                <c:pt idx="127">
                  <c:v>690</c:v>
                </c:pt>
                <c:pt idx="128">
                  <c:v>695</c:v>
                </c:pt>
                <c:pt idx="129">
                  <c:v>700</c:v>
                </c:pt>
                <c:pt idx="130">
                  <c:v>705</c:v>
                </c:pt>
                <c:pt idx="131">
                  <c:v>710</c:v>
                </c:pt>
                <c:pt idx="132">
                  <c:v>715</c:v>
                </c:pt>
                <c:pt idx="133">
                  <c:v>720</c:v>
                </c:pt>
                <c:pt idx="134">
                  <c:v>725</c:v>
                </c:pt>
                <c:pt idx="135">
                  <c:v>730</c:v>
                </c:pt>
                <c:pt idx="136">
                  <c:v>735</c:v>
                </c:pt>
                <c:pt idx="137">
                  <c:v>740</c:v>
                </c:pt>
                <c:pt idx="138">
                  <c:v>745</c:v>
                </c:pt>
                <c:pt idx="139">
                  <c:v>750</c:v>
                </c:pt>
                <c:pt idx="140">
                  <c:v>755</c:v>
                </c:pt>
                <c:pt idx="141">
                  <c:v>760</c:v>
                </c:pt>
                <c:pt idx="142">
                  <c:v>765</c:v>
                </c:pt>
                <c:pt idx="143">
                  <c:v>770</c:v>
                </c:pt>
                <c:pt idx="144">
                  <c:v>775</c:v>
                </c:pt>
                <c:pt idx="145">
                  <c:v>780</c:v>
                </c:pt>
                <c:pt idx="146">
                  <c:v>785</c:v>
                </c:pt>
                <c:pt idx="147">
                  <c:v>790</c:v>
                </c:pt>
                <c:pt idx="148">
                  <c:v>795</c:v>
                </c:pt>
                <c:pt idx="149">
                  <c:v>800</c:v>
                </c:pt>
              </c:numCache>
            </c:numRef>
          </c:xVal>
          <c:yVal>
            <c:numRef>
              <c:f>Xe!$W$2:$W$151</c:f>
              <c:numCache>
                <c:formatCode>General</c:formatCode>
                <c:ptCount val="150"/>
                <c:pt idx="120">
                  <c:v>-1.3547807874405208E-5</c:v>
                </c:pt>
                <c:pt idx="121">
                  <c:v>-1.2948439713064175E-5</c:v>
                </c:pt>
                <c:pt idx="122">
                  <c:v>-1.2359439754947602E-5</c:v>
                </c:pt>
                <c:pt idx="123">
                  <c:v>-1.1780542767489437E-5</c:v>
                </c:pt>
                <c:pt idx="124">
                  <c:v>-1.1211492444530024E-5</c:v>
                </c:pt>
                <c:pt idx="125">
                  <c:v>-1.0652041035526025E-5</c:v>
                </c:pt>
                <c:pt idx="126">
                  <c:v>-1.0101948993020926E-5</c:v>
                </c:pt>
                <c:pt idx="127">
                  <c:v>-9.5609846373385774E-6</c:v>
                </c:pt>
                <c:pt idx="128">
                  <c:v>-9.0289238375297599E-6</c:v>
                </c:pt>
                <c:pt idx="129">
                  <c:v>-8.5055497076624824E-6</c:v>
                </c:pt>
                <c:pt idx="130">
                  <c:v>-7.9906523176054796E-6</c:v>
                </c:pt>
                <c:pt idx="131">
                  <c:v>-7.484028417506352E-6</c:v>
                </c:pt>
                <c:pt idx="132">
                  <c:v>-6.9854811752167052E-6</c:v>
                </c:pt>
                <c:pt idx="133">
                  <c:v>-6.4948199259619628E-6</c:v>
                </c:pt>
                <c:pt idx="134">
                  <c:v>-6.0118599335969518E-6</c:v>
                </c:pt>
                <c:pt idx="135">
                  <c:v>-5.5364221628285581E-6</c:v>
                </c:pt>
                <c:pt idx="136">
                  <c:v>-5.0683330618239494E-6</c:v>
                </c:pt>
                <c:pt idx="137">
                  <c:v>-4.6074243546576383E-6</c:v>
                </c:pt>
                <c:pt idx="138">
                  <c:v>-4.153532843083298E-6</c:v>
                </c:pt>
                <c:pt idx="139">
                  <c:v>-3.7065002171473793E-6</c:v>
                </c:pt>
                <c:pt idx="140">
                  <c:v>-3.2661728741877311E-6</c:v>
                </c:pt>
                <c:pt idx="141">
                  <c:v>-2.8324017457904347E-6</c:v>
                </c:pt>
                <c:pt idx="142">
                  <c:v>-2.4050421322988029E-6</c:v>
                </c:pt>
                <c:pt idx="143">
                  <c:v>-1.9839535444958472E-6</c:v>
                </c:pt>
                <c:pt idx="144">
                  <c:v>-1.5689995520995126E-6</c:v>
                </c:pt>
                <c:pt idx="145">
                  <c:v>-1.1600476387328342E-6</c:v>
                </c:pt>
                <c:pt idx="146">
                  <c:v>-7.5696906304943922E-7</c:v>
                </c:pt>
                <c:pt idx="147">
                  <c:v>-3.5963872571213071E-7</c:v>
                </c:pt>
                <c:pt idx="148">
                  <c:v>3.2064958060175288E-8</c:v>
                </c:pt>
                <c:pt idx="149">
                  <c:v>4.1826018064620028E-7</c:v>
                </c:pt>
              </c:numCache>
            </c:numRef>
          </c:yVal>
          <c:smooth val="0"/>
          <c:extLst>
            <c:ext xmlns:c16="http://schemas.microsoft.com/office/drawing/2014/chart" uri="{C3380CC4-5D6E-409C-BE32-E72D297353CC}">
              <c16:uniqueId val="{00000002-6B97-4402-A5B8-4F8EAFC2646B}"/>
            </c:ext>
          </c:extLst>
        </c:ser>
        <c:dLbls>
          <c:showLegendKey val="0"/>
          <c:showVal val="0"/>
          <c:showCatName val="0"/>
          <c:showSerName val="0"/>
          <c:showPercent val="0"/>
          <c:showBubbleSize val="0"/>
        </c:dLbls>
        <c:axId val="54629120"/>
        <c:axId val="54631040"/>
      </c:scatterChart>
      <c:valAx>
        <c:axId val="54629120"/>
        <c:scaling>
          <c:orientation val="minMax"/>
        </c:scaling>
        <c:delete val="0"/>
        <c:axPos val="b"/>
        <c:title>
          <c:tx>
            <c:rich>
              <a:bodyPr/>
              <a:lstStyle/>
              <a:p>
                <a:pPr>
                  <a:defRPr/>
                </a:pPr>
                <a:r>
                  <a:rPr lang="en-US"/>
                  <a:t>Temperature (K)</a:t>
                </a:r>
              </a:p>
            </c:rich>
          </c:tx>
          <c:overlay val="0"/>
        </c:title>
        <c:numFmt formatCode="General" sourceLinked="1"/>
        <c:majorTickMark val="out"/>
        <c:minorTickMark val="none"/>
        <c:tickLblPos val="nextTo"/>
        <c:crossAx val="54631040"/>
        <c:crosses val="autoZero"/>
        <c:crossBetween val="midCat"/>
      </c:valAx>
      <c:valAx>
        <c:axId val="54631040"/>
        <c:scaling>
          <c:orientation val="minMax"/>
        </c:scaling>
        <c:delete val="0"/>
        <c:axPos val="l"/>
        <c:majorGridlines/>
        <c:title>
          <c:tx>
            <c:rich>
              <a:bodyPr rot="-5400000" vert="horz"/>
              <a:lstStyle/>
              <a:p>
                <a:pPr>
                  <a:defRPr/>
                </a:pPr>
                <a:r>
                  <a:rPr lang="en-US"/>
                  <a:t>B (cm3/mol)</a:t>
                </a:r>
              </a:p>
            </c:rich>
          </c:tx>
          <c:overlay val="0"/>
        </c:title>
        <c:numFmt formatCode="General" sourceLinked="1"/>
        <c:majorTickMark val="out"/>
        <c:minorTickMark val="none"/>
        <c:tickLblPos val="nextTo"/>
        <c:crossAx val="54629120"/>
        <c:crosses val="autoZero"/>
        <c:crossBetween val="midCat"/>
      </c:valAx>
    </c:plotArea>
    <c:legend>
      <c:legendPos val="r"/>
      <c:layout>
        <c:manualLayout>
          <c:xMode val="edge"/>
          <c:yMode val="edge"/>
          <c:x val="0.44266688538932636"/>
          <c:y val="0.45747698466846054"/>
          <c:w val="0.4101108923884515"/>
          <c:h val="0.10774824090155566"/>
        </c:manualLayout>
      </c:layout>
      <c:overlay val="0"/>
    </c:legend>
    <c:plotVisOnly val="1"/>
    <c:dispBlanksAs val="gap"/>
    <c:showDLblsOverMax val="0"/>
  </c:chart>
  <c:printSettings>
    <c:headerFooter/>
    <c:pageMargins b="0.75" l="0.7" r="0.7" t="0.75" header="0.3" footer="0.3"/>
    <c:pageSetup/>
  </c:printSettings>
</c:chartSpace>
</file>

<file path=xl/drawings/_rels/drawing1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13.xml.rels><?xml version="1.0" encoding="UTF-8" standalone="yes"?>
<Relationships xmlns="http://schemas.openxmlformats.org/package/2006/relationships"><Relationship Id="rId2" Type="http://schemas.openxmlformats.org/officeDocument/2006/relationships/chart" Target="../charts/chart1.xml"/><Relationship Id="rId1" Type="http://schemas.openxmlformats.org/officeDocument/2006/relationships/image" Target="../media/image6.png"/></Relationships>
</file>

<file path=xl/drawings/_rels/drawing1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15.xml.rels><?xml version="1.0" encoding="UTF-8" standalone="yes"?>
<Relationships xmlns="http://schemas.openxmlformats.org/package/2006/relationships"><Relationship Id="rId1" Type="http://schemas.openxmlformats.org/officeDocument/2006/relationships/image" Target="../media/image7.png"/></Relationships>
</file>

<file path=xl/drawings/_rels/drawing16.xml.rels><?xml version="1.0" encoding="UTF-8" standalone="yes"?>
<Relationships xmlns="http://schemas.openxmlformats.org/package/2006/relationships"><Relationship Id="rId1" Type="http://schemas.openxmlformats.org/officeDocument/2006/relationships/chart" Target="../charts/chart3.xml"/></Relationships>
</file>

<file path=xl/drawings/_rels/drawing17.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5.png"/><Relationship Id="rId1" Type="http://schemas.openxmlformats.org/officeDocument/2006/relationships/image" Target="../media/image8.png"/></Relationships>
</file>

<file path=xl/drawings/_rels/drawing18.xml.rels><?xml version="1.0" encoding="UTF-8" standalone="yes"?>
<Relationships xmlns="http://schemas.openxmlformats.org/package/2006/relationships"><Relationship Id="rId1" Type="http://schemas.openxmlformats.org/officeDocument/2006/relationships/image" Target="../media/image10.tif"/></Relationships>
</file>

<file path=xl/drawings/_rels/drawing19.xml.rels><?xml version="1.0" encoding="UTF-8" standalone="yes"?>
<Relationships xmlns="http://schemas.openxmlformats.org/package/2006/relationships"><Relationship Id="rId1" Type="http://schemas.openxmlformats.org/officeDocument/2006/relationships/image" Target="../media/image11.tif"/></Relationships>
</file>

<file path=xl/drawings/_rels/drawing20.xml.rels><?xml version="1.0" encoding="UTF-8" standalone="yes"?>
<Relationships xmlns="http://schemas.openxmlformats.org/package/2006/relationships"><Relationship Id="rId1" Type="http://schemas.openxmlformats.org/officeDocument/2006/relationships/image" Target="../media/image12.tif"/></Relationships>
</file>

<file path=xl/drawings/_rels/drawing21.xml.rels><?xml version="1.0" encoding="UTF-8" standalone="yes"?>
<Relationships xmlns="http://schemas.openxmlformats.org/package/2006/relationships"><Relationship Id="rId1" Type="http://schemas.openxmlformats.org/officeDocument/2006/relationships/image" Target="../media/image13.tif"/></Relationships>
</file>

<file path=xl/drawings/_rels/drawing22.xml.rels><?xml version="1.0" encoding="UTF-8" standalone="yes"?>
<Relationships xmlns="http://schemas.openxmlformats.org/package/2006/relationships"><Relationship Id="rId1" Type="http://schemas.openxmlformats.org/officeDocument/2006/relationships/image" Target="../media/image14.tif"/></Relationships>
</file>

<file path=xl/drawings/_rels/drawing23.xml.rels><?xml version="1.0" encoding="UTF-8" standalone="yes"?>
<Relationships xmlns="http://schemas.openxmlformats.org/package/2006/relationships"><Relationship Id="rId1" Type="http://schemas.openxmlformats.org/officeDocument/2006/relationships/image" Target="../media/image15.gif"/></Relationships>
</file>

<file path=xl/drawings/_rels/drawing2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26.xml.rels><?xml version="1.0" encoding="UTF-8" standalone="yes"?>
<Relationships xmlns="http://schemas.openxmlformats.org/package/2006/relationships"><Relationship Id="rId1" Type="http://schemas.openxmlformats.org/officeDocument/2006/relationships/image" Target="../media/image7.pn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3.tif"/></Relationships>
</file>

<file path=xl/drawings/_rels/drawing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18</xdr:col>
      <xdr:colOff>552450</xdr:colOff>
      <xdr:row>22</xdr:row>
      <xdr:rowOff>19050</xdr:rowOff>
    </xdr:from>
    <xdr:to>
      <xdr:col>24</xdr:col>
      <xdr:colOff>466725</xdr:colOff>
      <xdr:row>26</xdr:row>
      <xdr:rowOff>57150</xdr:rowOff>
    </xdr:to>
    <mc:AlternateContent xmlns:mc="http://schemas.openxmlformats.org/markup-compatibility/2006" xmlns:a14="http://schemas.microsoft.com/office/drawing/2010/main">
      <mc:Choice Requires="a14">
        <xdr:sp macro="" textlink="">
          <xdr:nvSpPr>
            <xdr:cNvPr id="4" name="TextBox 9">
              <a:extLst>
                <a:ext uri="{FF2B5EF4-FFF2-40B4-BE49-F238E27FC236}">
                  <a16:creationId xmlns:a16="http://schemas.microsoft.com/office/drawing/2014/main" id="{00000000-0008-0000-0000-000004000000}"/>
                </a:ext>
              </a:extLst>
            </xdr:cNvPr>
            <xdr:cNvSpPr txBox="1"/>
          </xdr:nvSpPr>
          <xdr:spPr>
            <a:xfrm>
              <a:off x="15544800" y="4067175"/>
              <a:ext cx="3571875" cy="800100"/>
            </a:xfrm>
            <a:prstGeom prst="rect">
              <a:avLst/>
            </a:prstGeom>
            <a:noFill/>
          </xdr:spPr>
          <xdr:txBody>
            <a:bodyPr wrap="square" rtlCol="0">
              <a:no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n-US" sz="1600" b="0" i="1">
                        <a:latin typeface="Cambria Math"/>
                      </a:rPr>
                      <m:t>𝑧</m:t>
                    </m:r>
                    <m:r>
                      <a:rPr lang="en-US" sz="1600" b="0" i="1">
                        <a:latin typeface="Cambria Math"/>
                      </a:rPr>
                      <m:t>=</m:t>
                    </m:r>
                    <m:f>
                      <m:fPr>
                        <m:ctrlPr>
                          <a:rPr lang="en-US" sz="1600" b="0" i="1">
                            <a:latin typeface="Cambria Math" panose="02040503050406030204" pitchFamily="18" charset="0"/>
                          </a:rPr>
                        </m:ctrlPr>
                      </m:fPr>
                      <m:num>
                        <m:r>
                          <a:rPr lang="en-US" sz="1600" b="0" i="1">
                            <a:latin typeface="Cambria Math"/>
                          </a:rPr>
                          <m:t>𝑃</m:t>
                        </m:r>
                      </m:num>
                      <m:den>
                        <m:r>
                          <a:rPr lang="en-US" sz="1600" b="0" i="1">
                            <a:latin typeface="Cambria Math"/>
                          </a:rPr>
                          <m:t>𝑅𝑇</m:t>
                        </m:r>
                        <m:sSub>
                          <m:sSubPr>
                            <m:ctrlPr>
                              <a:rPr lang="en-US" sz="1600" b="0" i="1" kern="1200">
                                <a:solidFill>
                                  <a:schemeClr val="tx1"/>
                                </a:solidFill>
                                <a:effectLst/>
                                <a:latin typeface="Cambria Math" panose="02040503050406030204" pitchFamily="18" charset="0"/>
                                <a:ea typeface="+mn-ea"/>
                                <a:cs typeface="+mn-cs"/>
                              </a:rPr>
                            </m:ctrlPr>
                          </m:sSubPr>
                          <m:e>
                            <m:r>
                              <a:rPr lang="en-US" sz="1600" b="0" i="1" kern="1200">
                                <a:solidFill>
                                  <a:schemeClr val="tx1"/>
                                </a:solidFill>
                                <a:effectLst/>
                                <a:latin typeface="Cambria Math"/>
                                <a:ea typeface="+mn-ea"/>
                                <a:cs typeface="+mn-cs"/>
                              </a:rPr>
                              <m:t>𝜌</m:t>
                            </m:r>
                          </m:e>
                          <m:sub>
                            <m:r>
                              <a:rPr lang="en-US" sz="1600" b="0" i="1" kern="1200">
                                <a:solidFill>
                                  <a:schemeClr val="tx1"/>
                                </a:solidFill>
                                <a:effectLst/>
                                <a:latin typeface="Cambria Math"/>
                                <a:ea typeface="+mn-ea"/>
                                <a:cs typeface="+mn-cs"/>
                              </a:rPr>
                              <m:t>𝑚</m:t>
                            </m:r>
                          </m:sub>
                        </m:sSub>
                      </m:den>
                    </m:f>
                    <m:r>
                      <a:rPr lang="en-US" sz="1600" b="0" i="1">
                        <a:latin typeface="Cambria Math"/>
                      </a:rPr>
                      <m:t>≈1+</m:t>
                    </m:r>
                    <m:sSub>
                      <m:sSubPr>
                        <m:ctrlPr>
                          <a:rPr lang="en-US" sz="1600" b="0" i="1" kern="1200">
                            <a:solidFill>
                              <a:schemeClr val="tx1"/>
                            </a:solidFill>
                            <a:effectLst/>
                            <a:latin typeface="Cambria Math" panose="02040503050406030204" pitchFamily="18" charset="0"/>
                            <a:ea typeface="+mn-ea"/>
                            <a:cs typeface="+mn-cs"/>
                          </a:rPr>
                        </m:ctrlPr>
                      </m:sSubPr>
                      <m:e>
                        <m:r>
                          <a:rPr lang="en-US" sz="1600" b="0" i="1" kern="1200">
                            <a:solidFill>
                              <a:schemeClr val="tx1"/>
                            </a:solidFill>
                            <a:effectLst/>
                            <a:latin typeface="Cambria Math"/>
                            <a:ea typeface="+mn-ea"/>
                            <a:cs typeface="+mn-cs"/>
                          </a:rPr>
                          <m:t>𝐵</m:t>
                        </m:r>
                        <m:r>
                          <a:rPr lang="en-US" sz="1600" b="0" i="1" kern="1200">
                            <a:solidFill>
                              <a:schemeClr val="tx1"/>
                            </a:solidFill>
                            <a:effectLst/>
                            <a:latin typeface="Cambria Math"/>
                            <a:ea typeface="+mn-ea"/>
                            <a:cs typeface="+mn-cs"/>
                          </a:rPr>
                          <m:t>𝜌</m:t>
                        </m:r>
                      </m:e>
                      <m:sub>
                        <m:r>
                          <a:rPr lang="en-US" sz="1600" b="0" i="1" kern="1200">
                            <a:solidFill>
                              <a:schemeClr val="tx1"/>
                            </a:solidFill>
                            <a:effectLst/>
                            <a:latin typeface="Cambria Math"/>
                            <a:ea typeface="+mn-ea"/>
                            <a:cs typeface="+mn-cs"/>
                          </a:rPr>
                          <m:t>𝑚</m:t>
                        </m:r>
                      </m:sub>
                    </m:sSub>
                    <m:r>
                      <a:rPr lang="en-US" sz="1600" b="0" i="1">
                        <a:latin typeface="Cambria Math"/>
                      </a:rPr>
                      <m:t>+ </m:t>
                    </m:r>
                    <m:sSup>
                      <m:sSupPr>
                        <m:ctrlPr>
                          <a:rPr lang="en-US" sz="1600" b="0" i="1">
                            <a:latin typeface="Cambria Math" panose="02040503050406030204" pitchFamily="18" charset="0"/>
                          </a:rPr>
                        </m:ctrlPr>
                      </m:sSupPr>
                      <m:e>
                        <m:sSub>
                          <m:sSubPr>
                            <m:ctrlPr>
                              <a:rPr lang="en-US" sz="1600" b="0" i="1" kern="1200">
                                <a:solidFill>
                                  <a:schemeClr val="tx1"/>
                                </a:solidFill>
                                <a:effectLst/>
                                <a:latin typeface="Cambria Math" panose="02040503050406030204" pitchFamily="18" charset="0"/>
                                <a:ea typeface="+mn-ea"/>
                                <a:cs typeface="+mn-cs"/>
                              </a:rPr>
                            </m:ctrlPr>
                          </m:sSubPr>
                          <m:e>
                            <m:r>
                              <a:rPr lang="en-US" sz="1600" b="0" i="1" kern="1200">
                                <a:solidFill>
                                  <a:schemeClr val="tx1"/>
                                </a:solidFill>
                                <a:effectLst/>
                                <a:latin typeface="Cambria Math"/>
                                <a:ea typeface="+mn-ea"/>
                                <a:cs typeface="+mn-cs"/>
                              </a:rPr>
                              <m:t>𝐶</m:t>
                            </m:r>
                            <m:r>
                              <a:rPr lang="en-US" sz="1600" b="0" i="1" kern="1200">
                                <a:solidFill>
                                  <a:schemeClr val="tx1"/>
                                </a:solidFill>
                                <a:effectLst/>
                                <a:latin typeface="Cambria Math"/>
                                <a:ea typeface="+mn-ea"/>
                                <a:cs typeface="+mn-cs"/>
                              </a:rPr>
                              <m:t>𝜌</m:t>
                            </m:r>
                          </m:e>
                          <m:sub>
                            <m:r>
                              <a:rPr lang="en-US" sz="1600" b="0" i="1" kern="1200">
                                <a:solidFill>
                                  <a:schemeClr val="tx1"/>
                                </a:solidFill>
                                <a:effectLst/>
                                <a:latin typeface="Cambria Math"/>
                                <a:ea typeface="+mn-ea"/>
                                <a:cs typeface="+mn-cs"/>
                              </a:rPr>
                              <m:t>𝑚</m:t>
                            </m:r>
                          </m:sub>
                        </m:sSub>
                      </m:e>
                      <m:sup>
                        <m:r>
                          <a:rPr lang="en-US" sz="1600" b="0" i="1">
                            <a:latin typeface="Cambria Math"/>
                          </a:rPr>
                          <m:t>2</m:t>
                        </m:r>
                      </m:sup>
                    </m:sSup>
                    <m:r>
                      <a:rPr lang="en-US" sz="1600" b="0" i="1">
                        <a:latin typeface="Cambria Math"/>
                      </a:rPr>
                      <m:t>+ … </m:t>
                    </m:r>
                  </m:oMath>
                </m:oMathPara>
              </a14:m>
              <a:endParaRPr lang="en-US" sz="1600"/>
            </a:p>
          </xdr:txBody>
        </xdr:sp>
      </mc:Choice>
      <mc:Fallback xmlns="">
        <xdr:sp macro="" textlink="">
          <xdr:nvSpPr>
            <xdr:cNvPr id="4" name="TextBox 9"/>
            <xdr:cNvSpPr txBox="1"/>
          </xdr:nvSpPr>
          <xdr:spPr>
            <a:xfrm>
              <a:off x="15544800" y="4067175"/>
              <a:ext cx="3571875" cy="800100"/>
            </a:xfrm>
            <a:prstGeom prst="rect">
              <a:avLst/>
            </a:prstGeom>
            <a:noFill/>
          </xdr:spPr>
          <xdr:txBody>
            <a:bodyPr wrap="square" rtlCol="0">
              <a:no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600" b="0" i="0">
                  <a:latin typeface="Cambria Math"/>
                </a:rPr>
                <a:t>𝑧=𝑃/(𝑅𝑇</a:t>
              </a:r>
              <a:r>
                <a:rPr lang="en-US" sz="1600" b="0" i="0" kern="1200">
                  <a:solidFill>
                    <a:schemeClr val="tx1"/>
                  </a:solidFill>
                  <a:effectLst/>
                  <a:latin typeface="Cambria Math"/>
                  <a:ea typeface="+mn-ea"/>
                  <a:cs typeface="+mn-cs"/>
                </a:rPr>
                <a:t>𝜌_𝑚 )</a:t>
              </a:r>
              <a:r>
                <a:rPr lang="en-US" sz="1600" b="0" i="0">
                  <a:latin typeface="Cambria Math"/>
                </a:rPr>
                <a:t>≈1+</a:t>
              </a:r>
              <a:r>
                <a:rPr lang="en-US" sz="1600" b="0" i="0" kern="1200">
                  <a:solidFill>
                    <a:schemeClr val="tx1"/>
                  </a:solidFill>
                  <a:effectLst/>
                  <a:latin typeface="Cambria Math"/>
                  <a:ea typeface="+mn-ea"/>
                  <a:cs typeface="+mn-cs"/>
                </a:rPr>
                <a:t>〖𝐵𝜌〗_𝑚</a:t>
              </a:r>
              <a:r>
                <a:rPr lang="en-US" sz="1600" b="0" i="0">
                  <a:latin typeface="Cambria Math"/>
                </a:rPr>
                <a:t>+ 〖</a:t>
              </a:r>
              <a:r>
                <a:rPr lang="en-US" sz="1600" b="0" i="0" kern="1200">
                  <a:solidFill>
                    <a:schemeClr val="tx1"/>
                  </a:solidFill>
                  <a:effectLst/>
                  <a:latin typeface="Cambria Math"/>
                  <a:ea typeface="+mn-ea"/>
                  <a:cs typeface="+mn-cs"/>
                </a:rPr>
                <a:t>〖𝐶𝜌〗_𝑚〗^</a:t>
              </a:r>
              <a:r>
                <a:rPr lang="en-US" sz="1600" b="0" i="0">
                  <a:latin typeface="Cambria Math"/>
                </a:rPr>
                <a:t>2+ … </a:t>
              </a:r>
              <a:endParaRPr lang="en-US" sz="1600"/>
            </a:p>
          </xdr:txBody>
        </xdr:sp>
      </mc:Fallback>
    </mc:AlternateContent>
    <xdr:clientData/>
  </xdr:twoCellAnchor>
  <xdr:twoCellAnchor>
    <xdr:from>
      <xdr:col>10</xdr:col>
      <xdr:colOff>276225</xdr:colOff>
      <xdr:row>51</xdr:row>
      <xdr:rowOff>85725</xdr:rowOff>
    </xdr:from>
    <xdr:to>
      <xdr:col>13</xdr:col>
      <xdr:colOff>390525</xdr:colOff>
      <xdr:row>56</xdr:row>
      <xdr:rowOff>0</xdr:rowOff>
    </xdr:to>
    <mc:AlternateContent xmlns:mc="http://schemas.openxmlformats.org/markup-compatibility/2006" xmlns:a14="http://schemas.microsoft.com/office/drawing/2010/main">
      <mc:Choice Requires="a14">
        <xdr:sp macro="" textlink="">
          <xdr:nvSpPr>
            <xdr:cNvPr id="5" name="TextBox 9">
              <a:extLst>
                <a:ext uri="{FF2B5EF4-FFF2-40B4-BE49-F238E27FC236}">
                  <a16:creationId xmlns:a16="http://schemas.microsoft.com/office/drawing/2014/main" id="{00000000-0008-0000-0000-000005000000}"/>
                </a:ext>
              </a:extLst>
            </xdr:cNvPr>
            <xdr:cNvSpPr txBox="1"/>
          </xdr:nvSpPr>
          <xdr:spPr>
            <a:xfrm>
              <a:off x="9058275" y="10334625"/>
              <a:ext cx="1943100" cy="866775"/>
            </a:xfrm>
            <a:prstGeom prst="rect">
              <a:avLst/>
            </a:prstGeom>
            <a:noFill/>
          </xdr:spPr>
          <xdr:txBody>
            <a:bodyPr wrap="square" rtlCol="0">
              <a:no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r>
                      <a:rPr lang="en-US" sz="1600" b="0" i="1">
                        <a:latin typeface="Cambria Math"/>
                      </a:rPr>
                      <m:t>𝑧</m:t>
                    </m:r>
                    <m:r>
                      <a:rPr lang="en-US" sz="1600" b="0" i="1">
                        <a:latin typeface="Cambria Math"/>
                      </a:rPr>
                      <m:t>=</m:t>
                    </m:r>
                    <m:f>
                      <m:fPr>
                        <m:ctrlPr>
                          <a:rPr lang="en-US" sz="1600" b="0" i="1">
                            <a:latin typeface="Cambria Math" panose="02040503050406030204" pitchFamily="18" charset="0"/>
                          </a:rPr>
                        </m:ctrlPr>
                      </m:fPr>
                      <m:num>
                        <m:r>
                          <a:rPr lang="en-US" sz="1600" b="0" i="1">
                            <a:latin typeface="Cambria Math"/>
                          </a:rPr>
                          <m:t>𝑃</m:t>
                        </m:r>
                      </m:num>
                      <m:den>
                        <m:r>
                          <a:rPr lang="en-US" sz="1600" b="0" i="1">
                            <a:latin typeface="Cambria Math"/>
                          </a:rPr>
                          <m:t>𝑅𝑇</m:t>
                        </m:r>
                        <m:sSub>
                          <m:sSubPr>
                            <m:ctrlPr>
                              <a:rPr lang="en-US" sz="1600" b="0" i="1" kern="1200">
                                <a:solidFill>
                                  <a:schemeClr val="tx1"/>
                                </a:solidFill>
                                <a:effectLst/>
                                <a:latin typeface="Cambria Math" panose="02040503050406030204" pitchFamily="18" charset="0"/>
                                <a:ea typeface="+mn-ea"/>
                                <a:cs typeface="+mn-cs"/>
                              </a:rPr>
                            </m:ctrlPr>
                          </m:sSubPr>
                          <m:e>
                            <m:r>
                              <a:rPr lang="en-US" sz="1600" b="0" i="1" kern="1200">
                                <a:solidFill>
                                  <a:schemeClr val="tx1"/>
                                </a:solidFill>
                                <a:effectLst/>
                                <a:latin typeface="Cambria Math"/>
                                <a:ea typeface="+mn-ea"/>
                                <a:cs typeface="+mn-cs"/>
                              </a:rPr>
                              <m:t>𝜌</m:t>
                            </m:r>
                          </m:e>
                          <m:sub>
                            <m:r>
                              <a:rPr lang="en-US" sz="1600" b="0" i="1" kern="1200">
                                <a:solidFill>
                                  <a:schemeClr val="tx1"/>
                                </a:solidFill>
                                <a:effectLst/>
                                <a:latin typeface="Cambria Math"/>
                                <a:ea typeface="+mn-ea"/>
                                <a:cs typeface="+mn-cs"/>
                              </a:rPr>
                              <m:t>𝑚</m:t>
                            </m:r>
                          </m:sub>
                        </m:sSub>
                      </m:den>
                    </m:f>
                    <m:r>
                      <a:rPr lang="en-US" sz="1600" b="0" i="1">
                        <a:latin typeface="Cambria Math"/>
                      </a:rPr>
                      <m:t>=1</m:t>
                    </m:r>
                  </m:oMath>
                </m:oMathPara>
              </a14:m>
              <a:endParaRPr lang="en-US" sz="1600"/>
            </a:p>
          </xdr:txBody>
        </xdr:sp>
      </mc:Choice>
      <mc:Fallback xmlns="">
        <xdr:sp macro="" textlink="">
          <xdr:nvSpPr>
            <xdr:cNvPr id="5" name="TextBox 9"/>
            <xdr:cNvSpPr txBox="1"/>
          </xdr:nvSpPr>
          <xdr:spPr>
            <a:xfrm>
              <a:off x="9058275" y="10334625"/>
              <a:ext cx="1943100" cy="866775"/>
            </a:xfrm>
            <a:prstGeom prst="rect">
              <a:avLst/>
            </a:prstGeom>
            <a:noFill/>
          </xdr:spPr>
          <xdr:txBody>
            <a:bodyPr wrap="square" rtlCol="0">
              <a:no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600" b="0" i="0">
                  <a:latin typeface="Cambria Math"/>
                </a:rPr>
                <a:t>𝑧=𝑃/(𝑅𝑇</a:t>
              </a:r>
              <a:r>
                <a:rPr lang="en-US" sz="1600" b="0" i="0" kern="1200">
                  <a:solidFill>
                    <a:schemeClr val="tx1"/>
                  </a:solidFill>
                  <a:effectLst/>
                  <a:latin typeface="Cambria Math"/>
                  <a:ea typeface="+mn-ea"/>
                  <a:cs typeface="+mn-cs"/>
                </a:rPr>
                <a:t>𝜌_𝑚 )</a:t>
              </a:r>
              <a:r>
                <a:rPr lang="en-US" sz="1600" b="0" i="0">
                  <a:latin typeface="Cambria Math"/>
                </a:rPr>
                <a:t>=1</a:t>
              </a:r>
              <a:endParaRPr lang="en-US" sz="1600"/>
            </a:p>
          </xdr:txBody>
        </xdr:sp>
      </mc:Fallback>
    </mc:AlternateContent>
    <xdr:clientData/>
  </xdr:twoCellAnchor>
  <xdr:twoCellAnchor>
    <xdr:from>
      <xdr:col>5</xdr:col>
      <xdr:colOff>47625</xdr:colOff>
      <xdr:row>18</xdr:row>
      <xdr:rowOff>19049</xdr:rowOff>
    </xdr:from>
    <xdr:to>
      <xdr:col>5</xdr:col>
      <xdr:colOff>228600</xdr:colOff>
      <xdr:row>29</xdr:row>
      <xdr:rowOff>152400</xdr:rowOff>
    </xdr:to>
    <xdr:sp macro="" textlink="">
      <xdr:nvSpPr>
        <xdr:cNvPr id="13" name="Right Brace 12">
          <a:extLst>
            <a:ext uri="{FF2B5EF4-FFF2-40B4-BE49-F238E27FC236}">
              <a16:creationId xmlns:a16="http://schemas.microsoft.com/office/drawing/2014/main" id="{00000000-0008-0000-0000-00000D000000}"/>
            </a:ext>
          </a:extLst>
        </xdr:cNvPr>
        <xdr:cNvSpPr/>
      </xdr:nvSpPr>
      <xdr:spPr>
        <a:xfrm>
          <a:off x="3943350" y="3305174"/>
          <a:ext cx="180975" cy="1847851"/>
        </a:xfrm>
        <a:prstGeom prst="rightBrace">
          <a:avLst>
            <a:gd name="adj1" fmla="val 33333"/>
            <a:gd name="adj2" fmla="val 50000"/>
          </a:avLst>
        </a:prstGeom>
        <a:ln w="12700">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19051</xdr:colOff>
      <xdr:row>33</xdr:row>
      <xdr:rowOff>9523</xdr:rowOff>
    </xdr:from>
    <xdr:to>
      <xdr:col>5</xdr:col>
      <xdr:colOff>228601</xdr:colOff>
      <xdr:row>48</xdr:row>
      <xdr:rowOff>0</xdr:rowOff>
    </xdr:to>
    <xdr:sp macro="" textlink="">
      <xdr:nvSpPr>
        <xdr:cNvPr id="15" name="Right Brace 14">
          <a:extLst>
            <a:ext uri="{FF2B5EF4-FFF2-40B4-BE49-F238E27FC236}">
              <a16:creationId xmlns:a16="http://schemas.microsoft.com/office/drawing/2014/main" id="{00000000-0008-0000-0000-00000F000000}"/>
            </a:ext>
          </a:extLst>
        </xdr:cNvPr>
        <xdr:cNvSpPr/>
      </xdr:nvSpPr>
      <xdr:spPr>
        <a:xfrm>
          <a:off x="3981451" y="5210173"/>
          <a:ext cx="209550" cy="2838452"/>
        </a:xfrm>
        <a:prstGeom prst="rightBrace">
          <a:avLst>
            <a:gd name="adj1" fmla="val 33333"/>
            <a:gd name="adj2" fmla="val 50000"/>
          </a:avLst>
        </a:prstGeom>
        <a:ln w="12700">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5</xdr:col>
      <xdr:colOff>28576</xdr:colOff>
      <xdr:row>7</xdr:row>
      <xdr:rowOff>38099</xdr:rowOff>
    </xdr:from>
    <xdr:to>
      <xdr:col>5</xdr:col>
      <xdr:colOff>200026</xdr:colOff>
      <xdr:row>9</xdr:row>
      <xdr:rowOff>152400</xdr:rowOff>
    </xdr:to>
    <xdr:sp macro="" textlink="">
      <xdr:nvSpPr>
        <xdr:cNvPr id="6" name="Right Brace 5">
          <a:extLst>
            <a:ext uri="{FF2B5EF4-FFF2-40B4-BE49-F238E27FC236}">
              <a16:creationId xmlns:a16="http://schemas.microsoft.com/office/drawing/2014/main" id="{5205EB5E-C4CD-4FD1-9FFC-8B0E2EE0E78B}"/>
            </a:ext>
          </a:extLst>
        </xdr:cNvPr>
        <xdr:cNvSpPr/>
      </xdr:nvSpPr>
      <xdr:spPr>
        <a:xfrm rot="10800000">
          <a:off x="3924301" y="1285874"/>
          <a:ext cx="171450" cy="495301"/>
        </a:xfrm>
        <a:prstGeom prst="rightBrace">
          <a:avLst>
            <a:gd name="adj1" fmla="val 33333"/>
            <a:gd name="adj2" fmla="val 50000"/>
          </a:avLst>
        </a:prstGeom>
        <a:ln w="12700">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15</xdr:col>
      <xdr:colOff>19050</xdr:colOff>
      <xdr:row>30</xdr:row>
      <xdr:rowOff>152400</xdr:rowOff>
    </xdr:from>
    <xdr:to>
      <xdr:col>18</xdr:col>
      <xdr:colOff>454175</xdr:colOff>
      <xdr:row>33</xdr:row>
      <xdr:rowOff>9525</xdr:rowOff>
    </xdr:to>
    <mc:AlternateContent xmlns:mc="http://schemas.openxmlformats.org/markup-compatibility/2006" xmlns:a14="http://schemas.microsoft.com/office/drawing/2010/main">
      <mc:Choice Requires="a14">
        <xdr:sp macro="" textlink="">
          <xdr:nvSpPr>
            <xdr:cNvPr id="2" name="TextBox 7">
              <a:extLst>
                <a:ext uri="{FF2B5EF4-FFF2-40B4-BE49-F238E27FC236}">
                  <a16:creationId xmlns:a16="http://schemas.microsoft.com/office/drawing/2014/main" id="{00000000-0008-0000-0A00-000002000000}"/>
                </a:ext>
              </a:extLst>
            </xdr:cNvPr>
            <xdr:cNvSpPr txBox="1"/>
          </xdr:nvSpPr>
          <xdr:spPr>
            <a:xfrm>
              <a:off x="9763125" y="6010275"/>
              <a:ext cx="2263925" cy="457200"/>
            </a:xfrm>
            <a:prstGeom prst="rect">
              <a:avLst/>
            </a:prstGeom>
            <a:noFill/>
          </xdr:spPr>
          <xdr:txBody>
            <a:bodyPr wrap="square" rtlCol="0">
              <a:no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20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r>
                      <a:rPr lang="en-US" sz="1200" b="0" i="0">
                        <a:latin typeface="Cambria Math"/>
                      </a:rPr>
                      <m:t>=</m:t>
                    </m:r>
                    <m:f>
                      <m:fPr>
                        <m:ctrlPr>
                          <a:rPr lang="en-US" sz="1200" b="0" i="1">
                            <a:latin typeface="Cambria Math" panose="02040503050406030204" pitchFamily="18" charset="0"/>
                          </a:rPr>
                        </m:ctrlPr>
                      </m:fPr>
                      <m:num>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𝑖</m:t>
                                </m:r>
                              </m:sub>
                            </m:sSub>
                            <m:r>
                              <a:rPr lang="en-US" sz="1200" b="0" i="1">
                                <a:latin typeface="Cambria Math"/>
                              </a:rPr>
                              <m:t>+</m:t>
                            </m:r>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𝑗𝑗</m:t>
                                </m:r>
                              </m:sub>
                            </m:sSub>
                          </m:e>
                        </m:d>
                      </m:num>
                      <m:den>
                        <m:r>
                          <a:rPr lang="en-US" sz="1200" b="0" i="1">
                            <a:latin typeface="Cambria Math"/>
                          </a:rPr>
                          <m:t>2</m:t>
                        </m:r>
                      </m:den>
                    </m:f>
                  </m:oMath>
                </m:oMathPara>
              </a14:m>
              <a:endParaRPr lang="en-US" sz="1200"/>
            </a:p>
          </xdr:txBody>
        </xdr:sp>
      </mc:Choice>
      <mc:Fallback xmlns="">
        <xdr:sp macro="" textlink="">
          <xdr:nvSpPr>
            <xdr:cNvPr id="2" name="TextBox 7"/>
            <xdr:cNvSpPr txBox="1"/>
          </xdr:nvSpPr>
          <xdr:spPr>
            <a:xfrm>
              <a:off x="9763125" y="6010275"/>
              <a:ext cx="2263925" cy="457200"/>
            </a:xfrm>
            <a:prstGeom prst="rect">
              <a:avLst/>
            </a:prstGeom>
            <a:noFill/>
          </xdr:spPr>
          <xdr:txBody>
            <a:bodyPr wrap="square" rtlCol="0">
              <a:no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b="0" i="0">
                  <a:latin typeface="Cambria Math"/>
                </a:rPr>
                <a:t>𝐵_𝑖𝑗=((𝐵_𝑖𝑖+𝐵_𝑗𝑗 ))/2</a:t>
              </a:r>
              <a:endParaRPr lang="en-US" sz="1200"/>
            </a:p>
          </xdr:txBody>
        </xdr:sp>
      </mc:Fallback>
    </mc:AlternateContent>
    <xdr:clientData/>
  </xdr:twoCellAnchor>
  <xdr:twoCellAnchor>
    <xdr:from>
      <xdr:col>15</xdr:col>
      <xdr:colOff>361949</xdr:colOff>
      <xdr:row>38</xdr:row>
      <xdr:rowOff>38100</xdr:rowOff>
    </xdr:from>
    <xdr:to>
      <xdr:col>23</xdr:col>
      <xdr:colOff>523875</xdr:colOff>
      <xdr:row>39</xdr:row>
      <xdr:rowOff>161084</xdr:rowOff>
    </xdr:to>
    <mc:AlternateContent xmlns:mc="http://schemas.openxmlformats.org/markup-compatibility/2006" xmlns:a14="http://schemas.microsoft.com/office/drawing/2010/main">
      <mc:Choice Requires="a14">
        <xdr:sp macro="" textlink="">
          <xdr:nvSpPr>
            <xdr:cNvPr id="3" name="TextBox 6">
              <a:extLst>
                <a:ext uri="{FF2B5EF4-FFF2-40B4-BE49-F238E27FC236}">
                  <a16:creationId xmlns:a16="http://schemas.microsoft.com/office/drawing/2014/main" id="{00000000-0008-0000-0A00-000003000000}"/>
                </a:ext>
              </a:extLst>
            </xdr:cNvPr>
            <xdr:cNvSpPr txBox="1"/>
          </xdr:nvSpPr>
          <xdr:spPr>
            <a:xfrm>
              <a:off x="10715624" y="5943600"/>
              <a:ext cx="5038726" cy="313484"/>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14:m>
                <m:oMath xmlns:m="http://schemas.openxmlformats.org/officeDocument/2006/math">
                  <m:sSub>
                    <m:sSubPr>
                      <m:ctrlPr>
                        <a:rPr lang="en-US" sz="1200" b="1" i="1">
                          <a:latin typeface="Cambria Math" panose="02040503050406030204" pitchFamily="18" charset="0"/>
                        </a:rPr>
                      </m:ctrlPr>
                    </m:sSubPr>
                    <m:e>
                      <m:r>
                        <a:rPr lang="en-US" sz="1200" i="1">
                          <a:latin typeface="Cambria Math"/>
                        </a:rPr>
                        <m:t>𝐵</m:t>
                      </m:r>
                    </m:e>
                    <m:sub>
                      <m:r>
                        <a:rPr lang="en-US" sz="1200" b="0" i="1">
                          <a:latin typeface="Cambria Math"/>
                        </a:rPr>
                        <m:t>𝑚𝑖𝑥</m:t>
                      </m:r>
                    </m:sub>
                  </m:sSub>
                  <m:r>
                    <a:rPr lang="en-US" sz="1200" b="1" i="1">
                      <a:latin typeface="Cambria Math"/>
                    </a:rPr>
                    <m:t>=</m:t>
                  </m:r>
                  <m:nary>
                    <m:naryPr>
                      <m:chr m:val="∑"/>
                      <m:supHide m:val="on"/>
                      <m:ctrlPr>
                        <a:rPr lang="en-US" sz="1200" b="1" i="1">
                          <a:latin typeface="Cambria Math" panose="02040503050406030204" pitchFamily="18" charset="0"/>
                        </a:rPr>
                      </m:ctrlPr>
                    </m:naryPr>
                    <m:sub>
                      <m:r>
                        <m:rPr>
                          <m:brk m:alnAt="7"/>
                        </m:rPr>
                        <a:rPr lang="en-US" sz="1200" b="0" i="1">
                          <a:latin typeface="Cambria Math"/>
                        </a:rPr>
                        <m:t>𝑖</m:t>
                      </m:r>
                    </m:sub>
                    <m:sup/>
                    <m:e>
                      <m:nary>
                        <m:naryPr>
                          <m:chr m:val="∑"/>
                          <m:supHide m:val="on"/>
                          <m:ctrlPr>
                            <a:rPr lang="en-US" sz="1200" b="0" i="1">
                              <a:latin typeface="Cambria Math" panose="02040503050406030204" pitchFamily="18" charset="0"/>
                            </a:rPr>
                          </m:ctrlPr>
                        </m:naryPr>
                        <m:sub>
                          <m:r>
                            <m:rPr>
                              <m:brk m:alnAt="7"/>
                            </m:rPr>
                            <a:rPr lang="en-US" sz="1200" b="0" i="1">
                              <a:latin typeface="Cambria Math"/>
                            </a:rPr>
                            <m:t>𝑗</m:t>
                          </m:r>
                        </m:sub>
                        <m:sup/>
                        <m:e>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𝑖</m:t>
                                  </m:r>
                                </m:sub>
                              </m:sSub>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𝑗</m:t>
                                  </m:r>
                                </m:sub>
                              </m:sSub>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e>
                          </m:d>
                        </m:e>
                      </m:nary>
                    </m:e>
                  </m:nary>
                  <m:r>
                    <a:rPr lang="en-US" sz="1200" b="0" i="1">
                      <a:latin typeface="Cambria Math"/>
                    </a:rPr>
                    <m:t>   </m:t>
                  </m:r>
                  <m:r>
                    <a:rPr lang="en-US" sz="1200" b="0" i="1">
                      <a:latin typeface="Cambria Math"/>
                      <a:ea typeface="Cambria Math"/>
                    </a:rPr>
                    <m:t>→  </m:t>
                  </m:r>
                  <m:sSubSup>
                    <m:sSubSupPr>
                      <m:ctrlPr>
                        <a:rPr lang="en-US" sz="1200" b="0" i="1">
                          <a:latin typeface="Cambria Math" panose="02040503050406030204" pitchFamily="18" charset="0"/>
                          <a:ea typeface="Cambria Math"/>
                        </a:rPr>
                      </m:ctrlPr>
                    </m:sSubSupPr>
                    <m:e>
                      <m:sSub>
                        <m:sSubPr>
                          <m:ctrlPr>
                            <a:rPr lang="en-US" sz="1200" b="0" i="1">
                              <a:latin typeface="Cambria Math" panose="02040503050406030204" pitchFamily="18" charset="0"/>
                              <a:ea typeface="Cambria Math"/>
                            </a:rPr>
                          </m:ctrlPr>
                        </m:sSubPr>
                        <m:e>
                          <m:r>
                            <a:rPr lang="en-US" sz="1200" i="1">
                              <a:latin typeface="Cambria Math"/>
                              <a:ea typeface="Cambria Math"/>
                            </a:rPr>
                            <m:t>𝑦</m:t>
                          </m:r>
                        </m:e>
                        <m:sub>
                          <m:r>
                            <a:rPr lang="en-US" sz="1200" b="0" i="1">
                              <a:latin typeface="Cambria Math"/>
                              <a:ea typeface="Cambria Math"/>
                            </a:rPr>
                            <m:t>1</m:t>
                          </m:r>
                        </m:sub>
                      </m:sSub>
                    </m:e>
                    <m:sub/>
                    <m:sup>
                      <m:r>
                        <a:rPr lang="en-US" sz="1200" b="0" i="1">
                          <a:latin typeface="Cambria Math"/>
                          <a:ea typeface="Cambria Math"/>
                        </a:rPr>
                        <m:t>2</m:t>
                      </m:r>
                    </m:sup>
                  </m:sSubSup>
                  <m:sSubSup>
                    <m:sSubSupPr>
                      <m:ctrlPr>
                        <a:rPr lang="en-US" sz="1200" i="1">
                          <a:latin typeface="Cambria Math" panose="02040503050406030204" pitchFamily="18" charset="0"/>
                          <a:ea typeface="Cambria Math"/>
                        </a:rPr>
                      </m:ctrlPr>
                    </m:sSubSupPr>
                    <m:e>
                      <m:sSub>
                        <m:sSubPr>
                          <m:ctrlPr>
                            <a:rPr lang="en-US" sz="1200" i="1">
                              <a:latin typeface="Cambria Math" panose="02040503050406030204" pitchFamily="18" charset="0"/>
                              <a:ea typeface="Cambria Math"/>
                            </a:rPr>
                          </m:ctrlPr>
                        </m:sSubPr>
                        <m:e>
                          <m:sSub>
                            <m:sSubPr>
                              <m:ctrlPr>
                                <a:rPr lang="en-US" sz="120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1</m:t>
                              </m:r>
                            </m:sub>
                          </m:sSub>
                          <m:r>
                            <a:rPr lang="en-US" sz="1200" b="0" i="1">
                              <a:latin typeface="Cambria Math"/>
                              <a:ea typeface="Cambria Math"/>
                            </a:rPr>
                            <m:t>+</m:t>
                          </m:r>
                          <m:r>
                            <a:rPr lang="en-US" sz="1200" i="1">
                              <a:latin typeface="Cambria Math"/>
                              <a:ea typeface="Cambria Math"/>
                            </a:rPr>
                            <m:t>𝑦</m:t>
                          </m:r>
                        </m:e>
                        <m:sub>
                          <m:r>
                            <a:rPr lang="en-US" sz="1200" b="0" i="1">
                              <a:latin typeface="Cambria Math"/>
                              <a:ea typeface="Cambria Math"/>
                            </a:rPr>
                            <m:t>2</m:t>
                          </m:r>
                        </m:sub>
                      </m:sSub>
                    </m:e>
                    <m:sub/>
                    <m:sup>
                      <m:r>
                        <a:rPr lang="en-US" sz="1200" i="1">
                          <a:latin typeface="Cambria Math"/>
                          <a:ea typeface="Cambria Math"/>
                        </a:rPr>
                        <m:t>2</m:t>
                      </m:r>
                    </m:sup>
                  </m:sSubSup>
                  <m:sSub>
                    <m:sSubPr>
                      <m:ctrlPr>
                        <a:rPr lang="en-US" sz="1200" i="1">
                          <a:latin typeface="Cambria Math" panose="02040503050406030204" pitchFamily="18" charset="0"/>
                          <a:ea typeface="Cambria Math"/>
                        </a:rPr>
                      </m:ctrlPr>
                    </m:sSubPr>
                    <m:e>
                      <m:r>
                        <a:rPr lang="en-US" sz="1200" i="1">
                          <a:latin typeface="Cambria Math"/>
                          <a:ea typeface="Cambria Math"/>
                        </a:rPr>
                        <m:t>𝐵</m:t>
                      </m:r>
                    </m:e>
                    <m:sub>
                      <m:r>
                        <a:rPr lang="en-US" sz="1200" b="0" i="1">
                          <a:latin typeface="Cambria Math"/>
                          <a:ea typeface="Cambria Math"/>
                        </a:rPr>
                        <m:t>22</m:t>
                      </m:r>
                    </m:sub>
                  </m:sSub>
                  <m:r>
                    <a:rPr lang="en-US" sz="1200" b="0" i="1">
                      <a:latin typeface="Cambria Math"/>
                      <a:ea typeface="Cambria Math"/>
                    </a:rPr>
                    <m:t>+2</m:t>
                  </m:r>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1</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2</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2</m:t>
                      </m:r>
                    </m:sub>
                  </m:sSub>
                </m:oMath>
              </a14:m>
              <a:r>
                <a:rPr lang="en-US" sz="1200"/>
                <a:t> + ...</a:t>
              </a:r>
            </a:p>
          </xdr:txBody>
        </xdr:sp>
      </mc:Choice>
      <mc:Fallback xmlns="">
        <xdr:sp macro="" textlink="">
          <xdr:nvSpPr>
            <xdr:cNvPr id="3" name="TextBox 6"/>
            <xdr:cNvSpPr txBox="1"/>
          </xdr:nvSpPr>
          <xdr:spPr>
            <a:xfrm>
              <a:off x="10715624" y="5943600"/>
              <a:ext cx="5038726" cy="313484"/>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r>
                <a:rPr lang="en-US" sz="1200" i="0">
                  <a:latin typeface="Cambria Math"/>
                </a:rPr>
                <a:t>𝐵</a:t>
              </a:r>
              <a:r>
                <a:rPr lang="en-US" sz="1200" b="1" i="0">
                  <a:latin typeface="Cambria Math"/>
                </a:rPr>
                <a:t>_</a:t>
              </a:r>
              <a:r>
                <a:rPr lang="en-US" sz="1200" b="0" i="0">
                  <a:latin typeface="Cambria Math"/>
                </a:rPr>
                <a:t>𝑚𝑖𝑥</a:t>
              </a:r>
              <a:r>
                <a:rPr lang="en-US" sz="1200" b="1" i="0">
                  <a:latin typeface="Cambria Math"/>
                </a:rPr>
                <a:t>=∑</a:t>
              </a:r>
              <a:r>
                <a:rPr lang="en-US" sz="1200" b="0" i="0">
                  <a:latin typeface="Cambria Math"/>
                </a:rPr>
                <a:t>_𝑖</a:t>
              </a:r>
              <a:r>
                <a:rPr lang="en-US" sz="1200" b="1" i="0">
                  <a:latin typeface="Cambria Math"/>
                </a:rPr>
                <a:t>▒</a:t>
              </a:r>
              <a:r>
                <a:rPr lang="en-US" sz="1200" b="0" i="0">
                  <a:latin typeface="Cambria Math"/>
                </a:rPr>
                <a:t>∑_𝑗▒(𝑦_𝑖 𝑦_𝑗 𝐵_𝑖𝑗 )     </a:t>
              </a:r>
              <a:r>
                <a:rPr lang="en-US" sz="1200" b="0" i="0">
                  <a:latin typeface="Cambria Math"/>
                  <a:ea typeface="Cambria Math"/>
                </a:rPr>
                <a:t>→  〖</a:t>
              </a:r>
              <a:r>
                <a:rPr lang="en-US" sz="1200" i="0">
                  <a:latin typeface="Cambria Math"/>
                  <a:ea typeface="Cambria Math"/>
                </a:rPr>
                <a:t>𝑦</a:t>
              </a:r>
              <a:r>
                <a:rPr lang="en-US" sz="1200" b="0" i="0">
                  <a:latin typeface="Cambria Math"/>
                  <a:ea typeface="Cambria Math"/>
                </a:rPr>
                <a:t>_1〗_^2 </a:t>
              </a:r>
              <a:r>
                <a:rPr lang="en-US" sz="1200" i="0">
                  <a:latin typeface="Cambria Math"/>
                  <a:ea typeface="Cambria Math"/>
                </a:rPr>
                <a:t>〖〖</a:t>
              </a:r>
              <a:r>
                <a:rPr lang="en-US" sz="1200" b="0" i="0">
                  <a:latin typeface="Cambria Math"/>
                  <a:ea typeface="Cambria Math"/>
                </a:rPr>
                <a:t>𝐵_11+</a:t>
              </a:r>
              <a:r>
                <a:rPr lang="en-US" sz="1200" i="0">
                  <a:latin typeface="Cambria Math"/>
                  <a:ea typeface="Cambria Math"/>
                </a:rPr>
                <a:t>𝑦〗_</a:t>
              </a:r>
              <a:r>
                <a:rPr lang="en-US" sz="1200" b="0" i="0">
                  <a:latin typeface="Cambria Math"/>
                  <a:ea typeface="Cambria Math"/>
                </a:rPr>
                <a:t>2〗_^</a:t>
              </a:r>
              <a:r>
                <a:rPr lang="en-US" sz="1200" i="0">
                  <a:latin typeface="Cambria Math"/>
                  <a:ea typeface="Cambria Math"/>
                </a:rPr>
                <a:t>2 𝐵_</a:t>
              </a:r>
              <a:r>
                <a:rPr lang="en-US" sz="1200" b="0" i="0">
                  <a:latin typeface="Cambria Math"/>
                  <a:ea typeface="Cambria Math"/>
                </a:rPr>
                <a:t>22+2𝑦_1 𝑦_2 𝐵_12</a:t>
              </a:r>
              <a:r>
                <a:rPr lang="en-US" sz="1200"/>
                <a:t> + ...</a:t>
              </a:r>
            </a:p>
          </xdr:txBody>
        </xdr:sp>
      </mc:Fallback>
    </mc:AlternateContent>
    <xdr:clientData/>
  </xdr:twoCellAnchor>
</xdr:wsDr>
</file>

<file path=xl/drawings/drawing11.xml><?xml version="1.0" encoding="utf-8"?>
<xdr:wsDr xmlns:xdr="http://schemas.openxmlformats.org/drawingml/2006/spreadsheetDrawing" xmlns:a="http://schemas.openxmlformats.org/drawingml/2006/main">
  <xdr:twoCellAnchor>
    <xdr:from>
      <xdr:col>15</xdr:col>
      <xdr:colOff>19050</xdr:colOff>
      <xdr:row>30</xdr:row>
      <xdr:rowOff>152400</xdr:rowOff>
    </xdr:from>
    <xdr:to>
      <xdr:col>18</xdr:col>
      <xdr:colOff>454175</xdr:colOff>
      <xdr:row>33</xdr:row>
      <xdr:rowOff>9525</xdr:rowOff>
    </xdr:to>
    <mc:AlternateContent xmlns:mc="http://schemas.openxmlformats.org/markup-compatibility/2006" xmlns:a14="http://schemas.microsoft.com/office/drawing/2010/main">
      <mc:Choice Requires="a14">
        <xdr:sp macro="" textlink="">
          <xdr:nvSpPr>
            <xdr:cNvPr id="2" name="TextBox 7">
              <a:extLst>
                <a:ext uri="{FF2B5EF4-FFF2-40B4-BE49-F238E27FC236}">
                  <a16:creationId xmlns:a16="http://schemas.microsoft.com/office/drawing/2014/main" id="{13399487-AF21-4C55-A5C0-1AF50E70C0C6}"/>
                </a:ext>
              </a:extLst>
            </xdr:cNvPr>
            <xdr:cNvSpPr txBox="1"/>
          </xdr:nvSpPr>
          <xdr:spPr>
            <a:xfrm>
              <a:off x="9944100" y="6124575"/>
              <a:ext cx="2263925" cy="457200"/>
            </a:xfrm>
            <a:prstGeom prst="rect">
              <a:avLst/>
            </a:prstGeom>
            <a:noFill/>
          </xdr:spPr>
          <xdr:txBody>
            <a:bodyPr wrap="square" rtlCol="0">
              <a:no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20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r>
                      <a:rPr lang="en-US" sz="1200" b="0" i="0">
                        <a:latin typeface="Cambria Math"/>
                      </a:rPr>
                      <m:t>=</m:t>
                    </m:r>
                    <m:f>
                      <m:fPr>
                        <m:ctrlPr>
                          <a:rPr lang="en-US" sz="1200" b="0" i="1">
                            <a:latin typeface="Cambria Math" panose="02040503050406030204" pitchFamily="18" charset="0"/>
                          </a:rPr>
                        </m:ctrlPr>
                      </m:fPr>
                      <m:num>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𝑖</m:t>
                                </m:r>
                              </m:sub>
                            </m:sSub>
                            <m:r>
                              <a:rPr lang="en-US" sz="1200" b="0" i="1">
                                <a:latin typeface="Cambria Math"/>
                              </a:rPr>
                              <m:t>+</m:t>
                            </m:r>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𝑗𝑗</m:t>
                                </m:r>
                              </m:sub>
                            </m:sSub>
                          </m:e>
                        </m:d>
                      </m:num>
                      <m:den>
                        <m:r>
                          <a:rPr lang="en-US" sz="1200" b="0" i="1">
                            <a:latin typeface="Cambria Math"/>
                          </a:rPr>
                          <m:t>2</m:t>
                        </m:r>
                      </m:den>
                    </m:f>
                  </m:oMath>
                </m:oMathPara>
              </a14:m>
              <a:endParaRPr lang="en-US" sz="1200"/>
            </a:p>
          </xdr:txBody>
        </xdr:sp>
      </mc:Choice>
      <mc:Fallback xmlns="">
        <xdr:sp macro="" textlink="">
          <xdr:nvSpPr>
            <xdr:cNvPr id="2" name="TextBox 7">
              <a:extLst>
                <a:ext uri="{FF2B5EF4-FFF2-40B4-BE49-F238E27FC236}">
                  <a16:creationId xmlns:a16="http://schemas.microsoft.com/office/drawing/2014/main" id="{13399487-AF21-4C55-A5C0-1AF50E70C0C6}"/>
                </a:ext>
              </a:extLst>
            </xdr:cNvPr>
            <xdr:cNvSpPr txBox="1"/>
          </xdr:nvSpPr>
          <xdr:spPr>
            <a:xfrm>
              <a:off x="9944100" y="6124575"/>
              <a:ext cx="2263925" cy="457200"/>
            </a:xfrm>
            <a:prstGeom prst="rect">
              <a:avLst/>
            </a:prstGeom>
            <a:noFill/>
          </xdr:spPr>
          <xdr:txBody>
            <a:bodyPr wrap="square" rtlCol="0">
              <a:no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b="0" i="0">
                  <a:latin typeface="Cambria Math"/>
                </a:rPr>
                <a:t>𝐵</a:t>
              </a:r>
              <a:r>
                <a:rPr lang="en-US" sz="1200" b="0" i="0">
                  <a:latin typeface="Cambria Math" panose="02040503050406030204" pitchFamily="18" charset="0"/>
                </a:rPr>
                <a:t>_</a:t>
              </a:r>
              <a:r>
                <a:rPr lang="en-US" sz="1200" b="0" i="0">
                  <a:latin typeface="Cambria Math"/>
                </a:rPr>
                <a:t>𝑖𝑗=</a:t>
              </a:r>
              <a:r>
                <a:rPr lang="en-US" sz="1200" b="0" i="0">
                  <a:latin typeface="Cambria Math" panose="02040503050406030204" pitchFamily="18" charset="0"/>
                </a:rPr>
                <a:t>((</a:t>
              </a:r>
              <a:r>
                <a:rPr lang="en-US" sz="1200" b="0" i="0">
                  <a:latin typeface="Cambria Math"/>
                </a:rPr>
                <a:t>𝐵</a:t>
              </a:r>
              <a:r>
                <a:rPr lang="en-US" sz="1200" b="0" i="0">
                  <a:latin typeface="Cambria Math" panose="02040503050406030204" pitchFamily="18" charset="0"/>
                </a:rPr>
                <a:t>_</a:t>
              </a:r>
              <a:r>
                <a:rPr lang="en-US" sz="1200" b="0" i="0">
                  <a:latin typeface="Cambria Math"/>
                </a:rPr>
                <a:t>𝑖𝑖+𝐵</a:t>
              </a:r>
              <a:r>
                <a:rPr lang="en-US" sz="1200" b="0" i="0">
                  <a:latin typeface="Cambria Math" panose="02040503050406030204" pitchFamily="18" charset="0"/>
                </a:rPr>
                <a:t>_</a:t>
              </a:r>
              <a:r>
                <a:rPr lang="en-US" sz="1200" b="0" i="0">
                  <a:latin typeface="Cambria Math"/>
                </a:rPr>
                <a:t>𝑗𝑗</a:t>
              </a:r>
              <a:r>
                <a:rPr lang="en-US" sz="1200" b="0" i="0">
                  <a:latin typeface="Cambria Math" panose="02040503050406030204" pitchFamily="18" charset="0"/>
                </a:rPr>
                <a:t> ))/</a:t>
              </a:r>
              <a:r>
                <a:rPr lang="en-US" sz="1200" b="0" i="0">
                  <a:latin typeface="Cambria Math"/>
                </a:rPr>
                <a:t>2</a:t>
              </a:r>
              <a:endParaRPr lang="en-US" sz="1200"/>
            </a:p>
          </xdr:txBody>
        </xdr:sp>
      </mc:Fallback>
    </mc:AlternateContent>
    <xdr:clientData/>
  </xdr:twoCellAnchor>
  <xdr:twoCellAnchor>
    <xdr:from>
      <xdr:col>15</xdr:col>
      <xdr:colOff>361949</xdr:colOff>
      <xdr:row>38</xdr:row>
      <xdr:rowOff>38100</xdr:rowOff>
    </xdr:from>
    <xdr:to>
      <xdr:col>23</xdr:col>
      <xdr:colOff>523875</xdr:colOff>
      <xdr:row>39</xdr:row>
      <xdr:rowOff>161084</xdr:rowOff>
    </xdr:to>
    <mc:AlternateContent xmlns:mc="http://schemas.openxmlformats.org/markup-compatibility/2006" xmlns:a14="http://schemas.microsoft.com/office/drawing/2010/main">
      <mc:Choice Requires="a14">
        <xdr:sp macro="" textlink="">
          <xdr:nvSpPr>
            <xdr:cNvPr id="3" name="TextBox 6">
              <a:extLst>
                <a:ext uri="{FF2B5EF4-FFF2-40B4-BE49-F238E27FC236}">
                  <a16:creationId xmlns:a16="http://schemas.microsoft.com/office/drawing/2014/main" id="{1C36E3C4-4F0D-4270-8FA6-B5DD19D178F8}"/>
                </a:ext>
              </a:extLst>
            </xdr:cNvPr>
            <xdr:cNvSpPr txBox="1"/>
          </xdr:nvSpPr>
          <xdr:spPr>
            <a:xfrm>
              <a:off x="10286999" y="7562850"/>
              <a:ext cx="5048251" cy="313484"/>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14:m>
                <m:oMath xmlns:m="http://schemas.openxmlformats.org/officeDocument/2006/math">
                  <m:sSub>
                    <m:sSubPr>
                      <m:ctrlPr>
                        <a:rPr lang="en-US" sz="1200" b="1" i="1">
                          <a:latin typeface="Cambria Math" panose="02040503050406030204" pitchFamily="18" charset="0"/>
                        </a:rPr>
                      </m:ctrlPr>
                    </m:sSubPr>
                    <m:e>
                      <m:r>
                        <a:rPr lang="en-US" sz="1200" i="1">
                          <a:latin typeface="Cambria Math"/>
                        </a:rPr>
                        <m:t>𝐵</m:t>
                      </m:r>
                    </m:e>
                    <m:sub>
                      <m:r>
                        <a:rPr lang="en-US" sz="1200" b="0" i="1">
                          <a:latin typeface="Cambria Math"/>
                        </a:rPr>
                        <m:t>𝑚𝑖𝑥</m:t>
                      </m:r>
                    </m:sub>
                  </m:sSub>
                  <m:r>
                    <a:rPr lang="en-US" sz="1200" b="1" i="1">
                      <a:latin typeface="Cambria Math"/>
                    </a:rPr>
                    <m:t>=</m:t>
                  </m:r>
                  <m:nary>
                    <m:naryPr>
                      <m:chr m:val="∑"/>
                      <m:supHide m:val="on"/>
                      <m:ctrlPr>
                        <a:rPr lang="en-US" sz="1200" b="1" i="1">
                          <a:latin typeface="Cambria Math" panose="02040503050406030204" pitchFamily="18" charset="0"/>
                        </a:rPr>
                      </m:ctrlPr>
                    </m:naryPr>
                    <m:sub>
                      <m:r>
                        <m:rPr>
                          <m:brk m:alnAt="7"/>
                        </m:rPr>
                        <a:rPr lang="en-US" sz="1200" b="0" i="1">
                          <a:latin typeface="Cambria Math"/>
                        </a:rPr>
                        <m:t>𝑖</m:t>
                      </m:r>
                    </m:sub>
                    <m:sup/>
                    <m:e>
                      <m:nary>
                        <m:naryPr>
                          <m:chr m:val="∑"/>
                          <m:supHide m:val="on"/>
                          <m:ctrlPr>
                            <a:rPr lang="en-US" sz="1200" b="0" i="1">
                              <a:latin typeface="Cambria Math" panose="02040503050406030204" pitchFamily="18" charset="0"/>
                            </a:rPr>
                          </m:ctrlPr>
                        </m:naryPr>
                        <m:sub>
                          <m:r>
                            <m:rPr>
                              <m:brk m:alnAt="7"/>
                            </m:rPr>
                            <a:rPr lang="en-US" sz="1200" b="0" i="1">
                              <a:latin typeface="Cambria Math"/>
                            </a:rPr>
                            <m:t>𝑗</m:t>
                          </m:r>
                        </m:sub>
                        <m:sup/>
                        <m:e>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𝑖</m:t>
                                  </m:r>
                                </m:sub>
                              </m:sSub>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𝑗</m:t>
                                  </m:r>
                                </m:sub>
                              </m:sSub>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e>
                          </m:d>
                        </m:e>
                      </m:nary>
                    </m:e>
                  </m:nary>
                  <m:r>
                    <a:rPr lang="en-US" sz="1200" b="0" i="1">
                      <a:latin typeface="Cambria Math"/>
                    </a:rPr>
                    <m:t>   </m:t>
                  </m:r>
                  <m:r>
                    <a:rPr lang="en-US" sz="1200" b="0" i="1">
                      <a:latin typeface="Cambria Math"/>
                      <a:ea typeface="Cambria Math"/>
                    </a:rPr>
                    <m:t>→  </m:t>
                  </m:r>
                  <m:sSubSup>
                    <m:sSubSupPr>
                      <m:ctrlPr>
                        <a:rPr lang="en-US" sz="1200" b="0" i="1">
                          <a:latin typeface="Cambria Math" panose="02040503050406030204" pitchFamily="18" charset="0"/>
                          <a:ea typeface="Cambria Math"/>
                        </a:rPr>
                      </m:ctrlPr>
                    </m:sSubSupPr>
                    <m:e>
                      <m:sSub>
                        <m:sSubPr>
                          <m:ctrlPr>
                            <a:rPr lang="en-US" sz="1200" b="0" i="1">
                              <a:latin typeface="Cambria Math" panose="02040503050406030204" pitchFamily="18" charset="0"/>
                              <a:ea typeface="Cambria Math"/>
                            </a:rPr>
                          </m:ctrlPr>
                        </m:sSubPr>
                        <m:e>
                          <m:r>
                            <a:rPr lang="en-US" sz="1200" i="1">
                              <a:latin typeface="Cambria Math"/>
                              <a:ea typeface="Cambria Math"/>
                            </a:rPr>
                            <m:t>𝑦</m:t>
                          </m:r>
                        </m:e>
                        <m:sub>
                          <m:r>
                            <a:rPr lang="en-US" sz="1200" b="0" i="1">
                              <a:latin typeface="Cambria Math"/>
                              <a:ea typeface="Cambria Math"/>
                            </a:rPr>
                            <m:t>1</m:t>
                          </m:r>
                        </m:sub>
                      </m:sSub>
                    </m:e>
                    <m:sub/>
                    <m:sup>
                      <m:r>
                        <a:rPr lang="en-US" sz="1200" b="0" i="1">
                          <a:latin typeface="Cambria Math"/>
                          <a:ea typeface="Cambria Math"/>
                        </a:rPr>
                        <m:t>2</m:t>
                      </m:r>
                    </m:sup>
                  </m:sSubSup>
                  <m:sSubSup>
                    <m:sSubSupPr>
                      <m:ctrlPr>
                        <a:rPr lang="en-US" sz="1200" i="1">
                          <a:latin typeface="Cambria Math" panose="02040503050406030204" pitchFamily="18" charset="0"/>
                          <a:ea typeface="Cambria Math"/>
                        </a:rPr>
                      </m:ctrlPr>
                    </m:sSubSupPr>
                    <m:e>
                      <m:sSub>
                        <m:sSubPr>
                          <m:ctrlPr>
                            <a:rPr lang="en-US" sz="1200" i="1">
                              <a:latin typeface="Cambria Math" panose="02040503050406030204" pitchFamily="18" charset="0"/>
                              <a:ea typeface="Cambria Math"/>
                            </a:rPr>
                          </m:ctrlPr>
                        </m:sSubPr>
                        <m:e>
                          <m:sSub>
                            <m:sSubPr>
                              <m:ctrlPr>
                                <a:rPr lang="en-US" sz="120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1</m:t>
                              </m:r>
                            </m:sub>
                          </m:sSub>
                          <m:r>
                            <a:rPr lang="en-US" sz="1200" b="0" i="1">
                              <a:latin typeface="Cambria Math"/>
                              <a:ea typeface="Cambria Math"/>
                            </a:rPr>
                            <m:t>+</m:t>
                          </m:r>
                          <m:r>
                            <a:rPr lang="en-US" sz="1200" i="1">
                              <a:latin typeface="Cambria Math"/>
                              <a:ea typeface="Cambria Math"/>
                            </a:rPr>
                            <m:t>𝑦</m:t>
                          </m:r>
                        </m:e>
                        <m:sub>
                          <m:r>
                            <a:rPr lang="en-US" sz="1200" b="0" i="1">
                              <a:latin typeface="Cambria Math"/>
                              <a:ea typeface="Cambria Math"/>
                            </a:rPr>
                            <m:t>2</m:t>
                          </m:r>
                        </m:sub>
                      </m:sSub>
                    </m:e>
                    <m:sub/>
                    <m:sup>
                      <m:r>
                        <a:rPr lang="en-US" sz="1200" i="1">
                          <a:latin typeface="Cambria Math"/>
                          <a:ea typeface="Cambria Math"/>
                        </a:rPr>
                        <m:t>2</m:t>
                      </m:r>
                    </m:sup>
                  </m:sSubSup>
                  <m:sSub>
                    <m:sSubPr>
                      <m:ctrlPr>
                        <a:rPr lang="en-US" sz="1200" i="1">
                          <a:latin typeface="Cambria Math" panose="02040503050406030204" pitchFamily="18" charset="0"/>
                          <a:ea typeface="Cambria Math"/>
                        </a:rPr>
                      </m:ctrlPr>
                    </m:sSubPr>
                    <m:e>
                      <m:r>
                        <a:rPr lang="en-US" sz="1200" i="1">
                          <a:latin typeface="Cambria Math"/>
                          <a:ea typeface="Cambria Math"/>
                        </a:rPr>
                        <m:t>𝐵</m:t>
                      </m:r>
                    </m:e>
                    <m:sub>
                      <m:r>
                        <a:rPr lang="en-US" sz="1200" b="0" i="1">
                          <a:latin typeface="Cambria Math"/>
                          <a:ea typeface="Cambria Math"/>
                        </a:rPr>
                        <m:t>22</m:t>
                      </m:r>
                    </m:sub>
                  </m:sSub>
                  <m:r>
                    <a:rPr lang="en-US" sz="1200" b="0" i="1">
                      <a:latin typeface="Cambria Math"/>
                      <a:ea typeface="Cambria Math"/>
                    </a:rPr>
                    <m:t>+2</m:t>
                  </m:r>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1</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2</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2</m:t>
                      </m:r>
                    </m:sub>
                  </m:sSub>
                </m:oMath>
              </a14:m>
              <a:r>
                <a:rPr lang="en-US" sz="1200"/>
                <a:t> + ...</a:t>
              </a:r>
            </a:p>
          </xdr:txBody>
        </xdr:sp>
      </mc:Choice>
      <mc:Fallback xmlns="">
        <xdr:sp macro="" textlink="">
          <xdr:nvSpPr>
            <xdr:cNvPr id="3" name="TextBox 6">
              <a:extLst>
                <a:ext uri="{FF2B5EF4-FFF2-40B4-BE49-F238E27FC236}">
                  <a16:creationId xmlns:a16="http://schemas.microsoft.com/office/drawing/2014/main" id="{1C36E3C4-4F0D-4270-8FA6-B5DD19D178F8}"/>
                </a:ext>
              </a:extLst>
            </xdr:cNvPr>
            <xdr:cNvSpPr txBox="1"/>
          </xdr:nvSpPr>
          <xdr:spPr>
            <a:xfrm>
              <a:off x="10286999" y="7562850"/>
              <a:ext cx="5048251" cy="313484"/>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r>
                <a:rPr lang="en-US" sz="1200" i="0">
                  <a:latin typeface="Cambria Math"/>
                </a:rPr>
                <a:t>𝐵</a:t>
              </a:r>
              <a:r>
                <a:rPr lang="en-US" sz="1200" b="1" i="0">
                  <a:latin typeface="Cambria Math" panose="02040503050406030204" pitchFamily="18" charset="0"/>
                </a:rPr>
                <a:t>_</a:t>
              </a:r>
              <a:r>
                <a:rPr lang="en-US" sz="1200" b="0" i="0">
                  <a:latin typeface="Cambria Math"/>
                </a:rPr>
                <a:t>𝑚𝑖𝑥</a:t>
              </a:r>
              <a:r>
                <a:rPr lang="en-US" sz="1200" b="1" i="0">
                  <a:latin typeface="Cambria Math"/>
                </a:rPr>
                <a:t>=</a:t>
              </a:r>
              <a:r>
                <a:rPr lang="en-US" sz="1200" b="1" i="0">
                  <a:latin typeface="Cambria Math" panose="02040503050406030204" pitchFamily="18" charset="0"/>
                </a:rPr>
                <a:t>∑</a:t>
              </a:r>
              <a:r>
                <a:rPr lang="en-US" sz="1200" b="0" i="0">
                  <a:latin typeface="Cambria Math" panose="02040503050406030204" pitchFamily="18" charset="0"/>
                </a:rPr>
                <a:t>_</a:t>
              </a:r>
              <a:r>
                <a:rPr lang="en-US" sz="1200" b="0" i="0">
                  <a:latin typeface="Cambria Math"/>
                </a:rPr>
                <a:t>𝑖</a:t>
              </a:r>
              <a:r>
                <a:rPr lang="en-US" sz="1200" b="1" i="0">
                  <a:latin typeface="Cambria Math" panose="02040503050406030204" pitchFamily="18" charset="0"/>
                </a:rPr>
                <a:t>▒</a:t>
              </a:r>
              <a:r>
                <a:rPr lang="en-US" sz="1200" b="0" i="0">
                  <a:latin typeface="Cambria Math" panose="02040503050406030204" pitchFamily="18" charset="0"/>
                </a:rPr>
                <a:t>∑_</a:t>
              </a:r>
              <a:r>
                <a:rPr lang="en-US" sz="1200" b="0" i="0">
                  <a:latin typeface="Cambria Math"/>
                </a:rPr>
                <a:t>𝑗</a:t>
              </a:r>
              <a:r>
                <a:rPr lang="en-US" sz="1200" b="0" i="0">
                  <a:latin typeface="Cambria Math" panose="02040503050406030204" pitchFamily="18" charset="0"/>
                </a:rPr>
                <a:t>▒(</a:t>
              </a:r>
              <a:r>
                <a:rPr lang="en-US" sz="1200" b="0" i="0">
                  <a:latin typeface="Cambria Math"/>
                </a:rPr>
                <a:t>𝑦</a:t>
              </a:r>
              <a:r>
                <a:rPr lang="en-US" sz="1200" b="0" i="0">
                  <a:latin typeface="Cambria Math" panose="02040503050406030204" pitchFamily="18" charset="0"/>
                </a:rPr>
                <a:t>_</a:t>
              </a:r>
              <a:r>
                <a:rPr lang="en-US" sz="1200" b="0" i="0">
                  <a:latin typeface="Cambria Math"/>
                </a:rPr>
                <a:t>𝑖</a:t>
              </a:r>
              <a:r>
                <a:rPr lang="en-US" sz="1200" b="0" i="0">
                  <a:latin typeface="Cambria Math" panose="02040503050406030204" pitchFamily="18" charset="0"/>
                </a:rPr>
                <a:t> </a:t>
              </a:r>
              <a:r>
                <a:rPr lang="en-US" sz="1200" b="0" i="0">
                  <a:latin typeface="Cambria Math"/>
                </a:rPr>
                <a:t>𝑦</a:t>
              </a:r>
              <a:r>
                <a:rPr lang="en-US" sz="1200" b="0" i="0">
                  <a:latin typeface="Cambria Math" panose="02040503050406030204" pitchFamily="18" charset="0"/>
                </a:rPr>
                <a:t>_</a:t>
              </a:r>
              <a:r>
                <a:rPr lang="en-US" sz="1200" b="0" i="0">
                  <a:latin typeface="Cambria Math"/>
                </a:rPr>
                <a:t>𝑗</a:t>
              </a:r>
              <a:r>
                <a:rPr lang="en-US" sz="1200" b="0" i="0">
                  <a:latin typeface="Cambria Math" panose="02040503050406030204" pitchFamily="18" charset="0"/>
                </a:rPr>
                <a:t> </a:t>
              </a:r>
              <a:r>
                <a:rPr lang="en-US" sz="1200" b="0" i="0">
                  <a:latin typeface="Cambria Math"/>
                </a:rPr>
                <a:t>𝐵</a:t>
              </a:r>
              <a:r>
                <a:rPr lang="en-US" sz="1200" b="0" i="0">
                  <a:latin typeface="Cambria Math" panose="02040503050406030204" pitchFamily="18" charset="0"/>
                </a:rPr>
                <a:t>_</a:t>
              </a:r>
              <a:r>
                <a:rPr lang="en-US" sz="1200" b="0" i="0">
                  <a:latin typeface="Cambria Math"/>
                </a:rPr>
                <a:t>𝑖𝑗</a:t>
              </a:r>
              <a:r>
                <a:rPr lang="en-US" sz="1200" b="0" i="0">
                  <a:latin typeface="Cambria Math" panose="02040503050406030204" pitchFamily="18" charset="0"/>
                </a:rPr>
                <a:t> ) </a:t>
              </a:r>
              <a:r>
                <a:rPr lang="en-US" sz="1200" b="0" i="0">
                  <a:latin typeface="Cambria Math"/>
                </a:rPr>
                <a:t>    </a:t>
              </a:r>
              <a:r>
                <a:rPr lang="en-US" sz="1200" b="0" i="0">
                  <a:latin typeface="Cambria Math"/>
                  <a:ea typeface="Cambria Math"/>
                </a:rPr>
                <a:t>→  </a:t>
              </a:r>
              <a:r>
                <a:rPr lang="en-US" sz="1200" b="0" i="0">
                  <a:latin typeface="Cambria Math" panose="02040503050406030204" pitchFamily="18" charset="0"/>
                  <a:ea typeface="Cambria Math"/>
                </a:rPr>
                <a:t>〖</a:t>
              </a:r>
              <a:r>
                <a:rPr lang="en-US" sz="1200" i="0">
                  <a:latin typeface="Cambria Math"/>
                  <a:ea typeface="Cambria Math"/>
                </a:rPr>
                <a:t>𝑦</a:t>
              </a:r>
              <a:r>
                <a:rPr lang="en-US" sz="1200" b="0" i="0">
                  <a:latin typeface="Cambria Math" panose="02040503050406030204" pitchFamily="18" charset="0"/>
                  <a:ea typeface="Cambria Math"/>
                </a:rPr>
                <a:t>_</a:t>
              </a:r>
              <a:r>
                <a:rPr lang="en-US" sz="1200" b="0" i="0">
                  <a:latin typeface="Cambria Math"/>
                  <a:ea typeface="Cambria Math"/>
                </a:rPr>
                <a:t>1</a:t>
              </a:r>
              <a:r>
                <a:rPr lang="en-US" sz="1200" b="0" i="0">
                  <a:latin typeface="Cambria Math" panose="02040503050406030204" pitchFamily="18" charset="0"/>
                  <a:ea typeface="Cambria Math"/>
                </a:rPr>
                <a:t>〗_^</a:t>
              </a:r>
              <a:r>
                <a:rPr lang="en-US" sz="1200" b="0" i="0">
                  <a:latin typeface="Cambria Math"/>
                  <a:ea typeface="Cambria Math"/>
                </a:rPr>
                <a:t>2</a:t>
              </a:r>
              <a:r>
                <a:rPr lang="en-US" sz="1200" b="0" i="0">
                  <a:latin typeface="Cambria Math" panose="02040503050406030204" pitchFamily="18" charset="0"/>
                  <a:ea typeface="Cambria Math"/>
                </a:rPr>
                <a:t> </a:t>
              </a:r>
              <a:r>
                <a:rPr lang="en-US" sz="1200" i="0">
                  <a:latin typeface="Cambria Math" panose="02040503050406030204" pitchFamily="18" charset="0"/>
                  <a:ea typeface="Cambria Math"/>
                </a:rPr>
                <a:t>〖〖</a:t>
              </a:r>
              <a:r>
                <a:rPr lang="en-US" sz="1200" b="0" i="0">
                  <a:latin typeface="Cambria Math"/>
                  <a:ea typeface="Cambria Math"/>
                </a:rPr>
                <a:t>𝐵</a:t>
              </a:r>
              <a:r>
                <a:rPr lang="en-US" sz="1200" b="0" i="0">
                  <a:latin typeface="Cambria Math" panose="02040503050406030204" pitchFamily="18" charset="0"/>
                  <a:ea typeface="Cambria Math"/>
                </a:rPr>
                <a:t>_</a:t>
              </a:r>
              <a:r>
                <a:rPr lang="en-US" sz="1200" b="0" i="0">
                  <a:latin typeface="Cambria Math"/>
                  <a:ea typeface="Cambria Math"/>
                </a:rPr>
                <a:t>11+</a:t>
              </a:r>
              <a:r>
                <a:rPr lang="en-US" sz="1200" i="0">
                  <a:latin typeface="Cambria Math"/>
                  <a:ea typeface="Cambria Math"/>
                </a:rPr>
                <a:t>𝑦</a:t>
              </a:r>
              <a:r>
                <a:rPr lang="en-US" sz="1200" i="0">
                  <a:latin typeface="Cambria Math" panose="02040503050406030204" pitchFamily="18" charset="0"/>
                  <a:ea typeface="Cambria Math"/>
                </a:rPr>
                <a:t>〗_</a:t>
              </a:r>
              <a:r>
                <a:rPr lang="en-US" sz="1200" b="0" i="0">
                  <a:latin typeface="Cambria Math"/>
                  <a:ea typeface="Cambria Math"/>
                </a:rPr>
                <a:t>2</a:t>
              </a:r>
              <a:r>
                <a:rPr lang="en-US" sz="1200" b="0" i="0">
                  <a:latin typeface="Cambria Math" panose="02040503050406030204" pitchFamily="18" charset="0"/>
                  <a:ea typeface="Cambria Math"/>
                </a:rPr>
                <a:t>〗_^</a:t>
              </a:r>
              <a:r>
                <a:rPr lang="en-US" sz="1200" i="0">
                  <a:latin typeface="Cambria Math"/>
                  <a:ea typeface="Cambria Math"/>
                </a:rPr>
                <a:t>2</a:t>
              </a:r>
              <a:r>
                <a:rPr lang="en-US" sz="1200" i="0">
                  <a:latin typeface="Cambria Math" panose="02040503050406030204" pitchFamily="18" charset="0"/>
                  <a:ea typeface="Cambria Math"/>
                </a:rPr>
                <a:t> </a:t>
              </a:r>
              <a:r>
                <a:rPr lang="en-US" sz="1200" i="0">
                  <a:latin typeface="Cambria Math"/>
                  <a:ea typeface="Cambria Math"/>
                </a:rPr>
                <a:t>𝐵</a:t>
              </a:r>
              <a:r>
                <a:rPr lang="en-US" sz="1200" i="0">
                  <a:latin typeface="Cambria Math" panose="02040503050406030204" pitchFamily="18" charset="0"/>
                  <a:ea typeface="Cambria Math"/>
                </a:rPr>
                <a:t>_</a:t>
              </a:r>
              <a:r>
                <a:rPr lang="en-US" sz="1200" b="0" i="0">
                  <a:latin typeface="Cambria Math"/>
                  <a:ea typeface="Cambria Math"/>
                </a:rPr>
                <a:t>22+2𝑦</a:t>
              </a:r>
              <a:r>
                <a:rPr lang="en-US" sz="1200" b="0" i="0">
                  <a:latin typeface="Cambria Math" panose="02040503050406030204" pitchFamily="18" charset="0"/>
                  <a:ea typeface="Cambria Math"/>
                </a:rPr>
                <a:t>_</a:t>
              </a:r>
              <a:r>
                <a:rPr lang="en-US" sz="1200" b="0" i="0">
                  <a:latin typeface="Cambria Math"/>
                  <a:ea typeface="Cambria Math"/>
                </a:rPr>
                <a:t>1</a:t>
              </a:r>
              <a:r>
                <a:rPr lang="en-US" sz="1200" b="0" i="0">
                  <a:latin typeface="Cambria Math" panose="02040503050406030204" pitchFamily="18" charset="0"/>
                  <a:ea typeface="Cambria Math"/>
                </a:rPr>
                <a:t> </a:t>
              </a:r>
              <a:r>
                <a:rPr lang="en-US" sz="1200" b="0" i="0">
                  <a:latin typeface="Cambria Math"/>
                  <a:ea typeface="Cambria Math"/>
                </a:rPr>
                <a:t>𝑦</a:t>
              </a:r>
              <a:r>
                <a:rPr lang="en-US" sz="1200" b="0" i="0">
                  <a:latin typeface="Cambria Math" panose="02040503050406030204" pitchFamily="18" charset="0"/>
                  <a:ea typeface="Cambria Math"/>
                </a:rPr>
                <a:t>_</a:t>
              </a:r>
              <a:r>
                <a:rPr lang="en-US" sz="1200" b="0" i="0">
                  <a:latin typeface="Cambria Math"/>
                  <a:ea typeface="Cambria Math"/>
                </a:rPr>
                <a:t>2</a:t>
              </a:r>
              <a:r>
                <a:rPr lang="en-US" sz="1200" b="0" i="0">
                  <a:latin typeface="Cambria Math" panose="02040503050406030204" pitchFamily="18" charset="0"/>
                  <a:ea typeface="Cambria Math"/>
                </a:rPr>
                <a:t> </a:t>
              </a:r>
              <a:r>
                <a:rPr lang="en-US" sz="1200" b="0" i="0">
                  <a:latin typeface="Cambria Math"/>
                  <a:ea typeface="Cambria Math"/>
                </a:rPr>
                <a:t>𝐵</a:t>
              </a:r>
              <a:r>
                <a:rPr lang="en-US" sz="1200" b="0" i="0">
                  <a:latin typeface="Cambria Math" panose="02040503050406030204" pitchFamily="18" charset="0"/>
                  <a:ea typeface="Cambria Math"/>
                </a:rPr>
                <a:t>_</a:t>
              </a:r>
              <a:r>
                <a:rPr lang="en-US" sz="1200" b="0" i="0">
                  <a:latin typeface="Cambria Math"/>
                  <a:ea typeface="Cambria Math"/>
                </a:rPr>
                <a:t>12</a:t>
              </a:r>
              <a:r>
                <a:rPr lang="en-US" sz="1200"/>
                <a:t> + ...</a:t>
              </a:r>
            </a:p>
          </xdr:txBody>
        </xdr:sp>
      </mc:Fallback>
    </mc:AlternateContent>
    <xdr:clientData/>
  </xdr:twoCellAnchor>
</xdr:wsDr>
</file>

<file path=xl/drawings/drawing12.xml><?xml version="1.0" encoding="utf-8"?>
<xdr:wsDr xmlns:xdr="http://schemas.openxmlformats.org/drawingml/2006/spreadsheetDrawing" xmlns:a="http://schemas.openxmlformats.org/drawingml/2006/main">
  <xdr:twoCellAnchor>
    <xdr:from>
      <xdr:col>16</xdr:col>
      <xdr:colOff>190500</xdr:colOff>
      <xdr:row>23</xdr:row>
      <xdr:rowOff>28575</xdr:rowOff>
    </xdr:from>
    <xdr:to>
      <xdr:col>20</xdr:col>
      <xdr:colOff>6500</xdr:colOff>
      <xdr:row>25</xdr:row>
      <xdr:rowOff>97057</xdr:rowOff>
    </xdr:to>
    <mc:AlternateContent xmlns:mc="http://schemas.openxmlformats.org/markup-compatibility/2006" xmlns:a14="http://schemas.microsoft.com/office/drawing/2010/main">
      <mc:Choice Requires="a14">
        <xdr:sp macro="" textlink="">
          <xdr:nvSpPr>
            <xdr:cNvPr id="2" name="TextBox 7">
              <a:extLst>
                <a:ext uri="{FF2B5EF4-FFF2-40B4-BE49-F238E27FC236}">
                  <a16:creationId xmlns:a16="http://schemas.microsoft.com/office/drawing/2014/main" id="{00000000-0008-0000-1500-000002000000}"/>
                </a:ext>
              </a:extLst>
            </xdr:cNvPr>
            <xdr:cNvSpPr txBox="1"/>
          </xdr:nvSpPr>
          <xdr:spPr>
            <a:xfrm>
              <a:off x="10420350" y="4410075"/>
              <a:ext cx="2254400" cy="449482"/>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200" i="1">
                            <a:latin typeface="Cambria Math" panose="02040503050406030204" pitchFamily="18" charset="0"/>
                          </a:rPr>
                        </m:ctrlPr>
                      </m:sSubPr>
                      <m:e>
                        <m:r>
                          <a:rPr lang="en-US" sz="1200" b="0" i="1">
                            <a:latin typeface="Cambria Math"/>
                          </a:rPr>
                          <m:t>𝐵</m:t>
                        </m:r>
                      </m:e>
                      <m:sub>
                        <m:r>
                          <a:rPr lang="en-US" sz="1200" b="0" i="1">
                            <a:latin typeface="Cambria Math"/>
                          </a:rPr>
                          <m:t>12</m:t>
                        </m:r>
                      </m:sub>
                    </m:sSub>
                    <m:r>
                      <a:rPr lang="en-US" sz="1200" b="0" i="0">
                        <a:latin typeface="Cambria Math"/>
                      </a:rPr>
                      <m:t>=</m:t>
                    </m:r>
                    <m:f>
                      <m:fPr>
                        <m:ctrlPr>
                          <a:rPr lang="en-US" sz="1200" b="0" i="1">
                            <a:latin typeface="Cambria Math" panose="02040503050406030204" pitchFamily="18" charset="0"/>
                          </a:rPr>
                        </m:ctrlPr>
                      </m:fPr>
                      <m:num>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11</m:t>
                                </m:r>
                              </m:sub>
                            </m:sSub>
                            <m:r>
                              <a:rPr lang="en-US" sz="1200" b="0" i="1">
                                <a:latin typeface="Cambria Math"/>
                              </a:rPr>
                              <m:t>+</m:t>
                            </m:r>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22</m:t>
                                </m:r>
                              </m:sub>
                            </m:sSub>
                          </m:e>
                        </m:d>
                      </m:num>
                      <m:den>
                        <m:r>
                          <a:rPr lang="en-US" sz="1200" b="0" i="1">
                            <a:latin typeface="Cambria Math"/>
                          </a:rPr>
                          <m:t>2</m:t>
                        </m:r>
                      </m:den>
                    </m:f>
                  </m:oMath>
                </m:oMathPara>
              </a14:m>
              <a:endParaRPr lang="en-US" sz="1200"/>
            </a:p>
          </xdr:txBody>
        </xdr:sp>
      </mc:Choice>
      <mc:Fallback xmlns="">
        <xdr:sp macro="" textlink="">
          <xdr:nvSpPr>
            <xdr:cNvPr id="2" name="TextBox 7"/>
            <xdr:cNvSpPr txBox="1"/>
          </xdr:nvSpPr>
          <xdr:spPr>
            <a:xfrm>
              <a:off x="10420350" y="4410075"/>
              <a:ext cx="2254400" cy="449482"/>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b="0" i="0">
                  <a:latin typeface="Cambria Math"/>
                </a:rPr>
                <a:t>𝐵_12=((𝐵_11+𝐵_22 ))/2</a:t>
              </a:r>
              <a:endParaRPr lang="en-US" sz="1200"/>
            </a:p>
          </xdr:txBody>
        </xdr:sp>
      </mc:Fallback>
    </mc:AlternateContent>
    <xdr:clientData/>
  </xdr:twoCellAnchor>
  <xdr:twoCellAnchor>
    <xdr:from>
      <xdr:col>15</xdr:col>
      <xdr:colOff>361949</xdr:colOff>
      <xdr:row>25</xdr:row>
      <xdr:rowOff>38100</xdr:rowOff>
    </xdr:from>
    <xdr:to>
      <xdr:col>22</xdr:col>
      <xdr:colOff>173608</xdr:colOff>
      <xdr:row>28</xdr:row>
      <xdr:rowOff>27972</xdr:rowOff>
    </xdr:to>
    <mc:AlternateContent xmlns:mc="http://schemas.openxmlformats.org/markup-compatibility/2006" xmlns:a14="http://schemas.microsoft.com/office/drawing/2010/main">
      <mc:Choice Requires="a14">
        <xdr:sp macro="" textlink="">
          <xdr:nvSpPr>
            <xdr:cNvPr id="3" name="TextBox 6">
              <a:extLst>
                <a:ext uri="{FF2B5EF4-FFF2-40B4-BE49-F238E27FC236}">
                  <a16:creationId xmlns:a16="http://schemas.microsoft.com/office/drawing/2014/main" id="{00000000-0008-0000-1500-000003000000}"/>
                </a:ext>
              </a:extLst>
            </xdr:cNvPr>
            <xdr:cNvSpPr txBox="1"/>
          </xdr:nvSpPr>
          <xdr:spPr>
            <a:xfrm>
              <a:off x="9982199" y="4800600"/>
              <a:ext cx="4078859" cy="561372"/>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200" b="1" i="1">
                            <a:latin typeface="Cambria Math" panose="02040503050406030204" pitchFamily="18" charset="0"/>
                          </a:rPr>
                        </m:ctrlPr>
                      </m:sSubPr>
                      <m:e>
                        <m:r>
                          <a:rPr lang="en-US" sz="1200" i="1">
                            <a:latin typeface="Cambria Math"/>
                          </a:rPr>
                          <m:t>𝐵</m:t>
                        </m:r>
                      </m:e>
                      <m:sub>
                        <m:r>
                          <a:rPr lang="en-US" sz="1200" b="0" i="1">
                            <a:latin typeface="Cambria Math"/>
                          </a:rPr>
                          <m:t>𝑚𝑖𝑥</m:t>
                        </m:r>
                      </m:sub>
                    </m:sSub>
                    <m:r>
                      <a:rPr lang="en-US" sz="1200" b="1" i="1">
                        <a:latin typeface="Cambria Math"/>
                      </a:rPr>
                      <m:t>=</m:t>
                    </m:r>
                    <m:nary>
                      <m:naryPr>
                        <m:chr m:val="∑"/>
                        <m:supHide m:val="on"/>
                        <m:ctrlPr>
                          <a:rPr lang="en-US" sz="1200" b="1" i="1">
                            <a:latin typeface="Cambria Math" panose="02040503050406030204" pitchFamily="18" charset="0"/>
                          </a:rPr>
                        </m:ctrlPr>
                      </m:naryPr>
                      <m:sub>
                        <m:r>
                          <m:rPr>
                            <m:brk m:alnAt="7"/>
                          </m:rPr>
                          <a:rPr lang="en-US" sz="1200" b="0" i="1">
                            <a:latin typeface="Cambria Math"/>
                          </a:rPr>
                          <m:t>𝑖</m:t>
                        </m:r>
                      </m:sub>
                      <m:sup/>
                      <m:e>
                        <m:nary>
                          <m:naryPr>
                            <m:chr m:val="∑"/>
                            <m:supHide m:val="on"/>
                            <m:ctrlPr>
                              <a:rPr lang="en-US" sz="1200" b="0" i="1">
                                <a:latin typeface="Cambria Math" panose="02040503050406030204" pitchFamily="18" charset="0"/>
                              </a:rPr>
                            </m:ctrlPr>
                          </m:naryPr>
                          <m:sub>
                            <m:r>
                              <m:rPr>
                                <m:brk m:alnAt="7"/>
                              </m:rPr>
                              <a:rPr lang="en-US" sz="1200" b="0" i="1">
                                <a:latin typeface="Cambria Math"/>
                              </a:rPr>
                              <m:t>𝑗</m:t>
                            </m:r>
                          </m:sub>
                          <m:sup/>
                          <m:e>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𝑖</m:t>
                                    </m:r>
                                  </m:sub>
                                </m:sSub>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𝑗</m:t>
                                    </m:r>
                                  </m:sub>
                                </m:sSub>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e>
                            </m:d>
                          </m:e>
                        </m:nary>
                      </m:e>
                    </m:nary>
                    <m:r>
                      <a:rPr lang="en-US" sz="1200" b="0" i="1">
                        <a:latin typeface="Cambria Math"/>
                      </a:rPr>
                      <m:t>   </m:t>
                    </m:r>
                    <m:r>
                      <a:rPr lang="en-US" sz="1200" b="0" i="1">
                        <a:latin typeface="Cambria Math"/>
                        <a:ea typeface="Cambria Math"/>
                      </a:rPr>
                      <m:t>→  </m:t>
                    </m:r>
                    <m:sSubSup>
                      <m:sSubSupPr>
                        <m:ctrlPr>
                          <a:rPr lang="en-US" sz="1200" b="0" i="1">
                            <a:latin typeface="Cambria Math" panose="02040503050406030204" pitchFamily="18" charset="0"/>
                            <a:ea typeface="Cambria Math"/>
                          </a:rPr>
                        </m:ctrlPr>
                      </m:sSubSupPr>
                      <m:e>
                        <m:sSub>
                          <m:sSubPr>
                            <m:ctrlPr>
                              <a:rPr lang="en-US" sz="1200" b="0" i="1">
                                <a:latin typeface="Cambria Math" panose="02040503050406030204" pitchFamily="18" charset="0"/>
                                <a:ea typeface="Cambria Math"/>
                              </a:rPr>
                            </m:ctrlPr>
                          </m:sSubPr>
                          <m:e>
                            <m:r>
                              <a:rPr lang="en-US" sz="1200" i="1">
                                <a:latin typeface="Cambria Math"/>
                                <a:ea typeface="Cambria Math"/>
                              </a:rPr>
                              <m:t>𝑦</m:t>
                            </m:r>
                          </m:e>
                          <m:sub>
                            <m:r>
                              <a:rPr lang="en-US" sz="1200" b="0" i="1">
                                <a:latin typeface="Cambria Math"/>
                                <a:ea typeface="Cambria Math"/>
                              </a:rPr>
                              <m:t>1</m:t>
                            </m:r>
                          </m:sub>
                        </m:sSub>
                      </m:e>
                      <m:sub/>
                      <m:sup>
                        <m:r>
                          <a:rPr lang="en-US" sz="1200" b="0" i="1">
                            <a:latin typeface="Cambria Math"/>
                            <a:ea typeface="Cambria Math"/>
                          </a:rPr>
                          <m:t>2</m:t>
                        </m:r>
                      </m:sup>
                    </m:sSubSup>
                    <m:sSubSup>
                      <m:sSubSupPr>
                        <m:ctrlPr>
                          <a:rPr lang="en-US" sz="1200" i="1">
                            <a:latin typeface="Cambria Math" panose="02040503050406030204" pitchFamily="18" charset="0"/>
                            <a:ea typeface="Cambria Math"/>
                          </a:rPr>
                        </m:ctrlPr>
                      </m:sSubSupPr>
                      <m:e>
                        <m:sSub>
                          <m:sSubPr>
                            <m:ctrlPr>
                              <a:rPr lang="en-US" sz="1200" i="1">
                                <a:latin typeface="Cambria Math" panose="02040503050406030204" pitchFamily="18" charset="0"/>
                                <a:ea typeface="Cambria Math"/>
                              </a:rPr>
                            </m:ctrlPr>
                          </m:sSubPr>
                          <m:e>
                            <m:sSub>
                              <m:sSubPr>
                                <m:ctrlPr>
                                  <a:rPr lang="en-US" sz="120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1</m:t>
                                </m:r>
                              </m:sub>
                            </m:sSub>
                            <m:r>
                              <a:rPr lang="en-US" sz="1200" b="0" i="1">
                                <a:latin typeface="Cambria Math"/>
                                <a:ea typeface="Cambria Math"/>
                              </a:rPr>
                              <m:t>+</m:t>
                            </m:r>
                            <m:r>
                              <a:rPr lang="en-US" sz="1200" i="1">
                                <a:latin typeface="Cambria Math"/>
                                <a:ea typeface="Cambria Math"/>
                              </a:rPr>
                              <m:t>𝑦</m:t>
                            </m:r>
                          </m:e>
                          <m:sub>
                            <m:r>
                              <a:rPr lang="en-US" sz="1200" b="0" i="1">
                                <a:latin typeface="Cambria Math"/>
                                <a:ea typeface="Cambria Math"/>
                              </a:rPr>
                              <m:t>2</m:t>
                            </m:r>
                          </m:sub>
                        </m:sSub>
                      </m:e>
                      <m:sub/>
                      <m:sup>
                        <m:r>
                          <a:rPr lang="en-US" sz="1200" i="1">
                            <a:latin typeface="Cambria Math"/>
                            <a:ea typeface="Cambria Math"/>
                          </a:rPr>
                          <m:t>2</m:t>
                        </m:r>
                      </m:sup>
                    </m:sSubSup>
                    <m:sSub>
                      <m:sSubPr>
                        <m:ctrlPr>
                          <a:rPr lang="en-US" sz="1200" i="1">
                            <a:latin typeface="Cambria Math" panose="02040503050406030204" pitchFamily="18" charset="0"/>
                            <a:ea typeface="Cambria Math"/>
                          </a:rPr>
                        </m:ctrlPr>
                      </m:sSubPr>
                      <m:e>
                        <m:r>
                          <a:rPr lang="en-US" sz="1200" i="1">
                            <a:latin typeface="Cambria Math"/>
                            <a:ea typeface="Cambria Math"/>
                          </a:rPr>
                          <m:t>𝐵</m:t>
                        </m:r>
                      </m:e>
                      <m:sub>
                        <m:r>
                          <a:rPr lang="en-US" sz="1200" b="0" i="1">
                            <a:latin typeface="Cambria Math"/>
                            <a:ea typeface="Cambria Math"/>
                          </a:rPr>
                          <m:t>22</m:t>
                        </m:r>
                      </m:sub>
                    </m:sSub>
                    <m:r>
                      <a:rPr lang="en-US" sz="1200" b="0" i="1">
                        <a:latin typeface="Cambria Math"/>
                        <a:ea typeface="Cambria Math"/>
                      </a:rPr>
                      <m:t>+2</m:t>
                    </m:r>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1</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2</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2</m:t>
                        </m:r>
                      </m:sub>
                    </m:sSub>
                  </m:oMath>
                </m:oMathPara>
              </a14:m>
              <a:endParaRPr lang="en-US" sz="1200"/>
            </a:p>
          </xdr:txBody>
        </xdr:sp>
      </mc:Choice>
      <mc:Fallback xmlns="">
        <xdr:sp macro="" textlink="">
          <xdr:nvSpPr>
            <xdr:cNvPr id="3" name="TextBox 6"/>
            <xdr:cNvSpPr txBox="1"/>
          </xdr:nvSpPr>
          <xdr:spPr>
            <a:xfrm>
              <a:off x="9982199" y="4800600"/>
              <a:ext cx="4078859" cy="561372"/>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i="0">
                  <a:latin typeface="Cambria Math"/>
                </a:rPr>
                <a:t>𝐵</a:t>
              </a:r>
              <a:r>
                <a:rPr lang="en-US" sz="1200" b="1" i="0">
                  <a:latin typeface="Cambria Math"/>
                </a:rPr>
                <a:t>_</a:t>
              </a:r>
              <a:r>
                <a:rPr lang="en-US" sz="1200" b="0" i="0">
                  <a:latin typeface="Cambria Math"/>
                </a:rPr>
                <a:t>𝑚𝑖𝑥</a:t>
              </a:r>
              <a:r>
                <a:rPr lang="en-US" sz="1200" b="1" i="0">
                  <a:latin typeface="Cambria Math"/>
                </a:rPr>
                <a:t>=∑</a:t>
              </a:r>
              <a:r>
                <a:rPr lang="en-US" sz="1200" b="0" i="0">
                  <a:latin typeface="Cambria Math"/>
                </a:rPr>
                <a:t>_𝑖</a:t>
              </a:r>
              <a:r>
                <a:rPr lang="en-US" sz="1200" b="1" i="0">
                  <a:latin typeface="Cambria Math"/>
                </a:rPr>
                <a:t>▒</a:t>
              </a:r>
              <a:r>
                <a:rPr lang="en-US" sz="1200" b="0" i="0">
                  <a:latin typeface="Cambria Math"/>
                </a:rPr>
                <a:t>∑_𝑗▒(𝑦_𝑖 𝑦_𝑗 𝐵_𝑖𝑗 )     </a:t>
              </a:r>
              <a:r>
                <a:rPr lang="en-US" sz="1200" b="0" i="0">
                  <a:latin typeface="Cambria Math"/>
                  <a:ea typeface="Cambria Math"/>
                </a:rPr>
                <a:t>→  〖</a:t>
              </a:r>
              <a:r>
                <a:rPr lang="en-US" sz="1200" i="0">
                  <a:latin typeface="Cambria Math"/>
                  <a:ea typeface="Cambria Math"/>
                </a:rPr>
                <a:t>𝑦</a:t>
              </a:r>
              <a:r>
                <a:rPr lang="en-US" sz="1200" b="0" i="0">
                  <a:latin typeface="Cambria Math"/>
                  <a:ea typeface="Cambria Math"/>
                </a:rPr>
                <a:t>_1〗_^2 </a:t>
              </a:r>
              <a:r>
                <a:rPr lang="en-US" sz="1200" i="0">
                  <a:latin typeface="Cambria Math"/>
                  <a:ea typeface="Cambria Math"/>
                </a:rPr>
                <a:t>〖〖</a:t>
              </a:r>
              <a:r>
                <a:rPr lang="en-US" sz="1200" b="0" i="0">
                  <a:latin typeface="Cambria Math"/>
                  <a:ea typeface="Cambria Math"/>
                </a:rPr>
                <a:t>𝐵_11+</a:t>
              </a:r>
              <a:r>
                <a:rPr lang="en-US" sz="1200" i="0">
                  <a:latin typeface="Cambria Math"/>
                  <a:ea typeface="Cambria Math"/>
                </a:rPr>
                <a:t>𝑦〗_</a:t>
              </a:r>
              <a:r>
                <a:rPr lang="en-US" sz="1200" b="0" i="0">
                  <a:latin typeface="Cambria Math"/>
                  <a:ea typeface="Cambria Math"/>
                </a:rPr>
                <a:t>2〗_^</a:t>
              </a:r>
              <a:r>
                <a:rPr lang="en-US" sz="1200" i="0">
                  <a:latin typeface="Cambria Math"/>
                  <a:ea typeface="Cambria Math"/>
                </a:rPr>
                <a:t>2 𝐵_</a:t>
              </a:r>
              <a:r>
                <a:rPr lang="en-US" sz="1200" b="0" i="0">
                  <a:latin typeface="Cambria Math"/>
                  <a:ea typeface="Cambria Math"/>
                </a:rPr>
                <a:t>22+2𝑦_1 𝑦_2 𝐵_12</a:t>
              </a:r>
              <a:endParaRPr lang="en-US" sz="1200"/>
            </a:p>
          </xdr:txBody>
        </xdr:sp>
      </mc:Fallback>
    </mc:AlternateContent>
    <xdr:clientData/>
  </xdr:twoCellAnchor>
  <xdr:twoCellAnchor editAs="oneCell">
    <xdr:from>
      <xdr:col>21</xdr:col>
      <xdr:colOff>0</xdr:colOff>
      <xdr:row>1</xdr:row>
      <xdr:rowOff>0</xdr:rowOff>
    </xdr:from>
    <xdr:to>
      <xdr:col>30</xdr:col>
      <xdr:colOff>12669</xdr:colOff>
      <xdr:row>19</xdr:row>
      <xdr:rowOff>93958</xdr:rowOff>
    </xdr:to>
    <xdr:pic>
      <xdr:nvPicPr>
        <xdr:cNvPr id="4" name="Picture 3">
          <a:extLst>
            <a:ext uri="{FF2B5EF4-FFF2-40B4-BE49-F238E27FC236}">
              <a16:creationId xmlns:a16="http://schemas.microsoft.com/office/drawing/2014/main" id="{00000000-0008-0000-1500-000004000000}"/>
            </a:ext>
          </a:extLst>
        </xdr:cNvPr>
        <xdr:cNvPicPr>
          <a:picLocks noChangeAspect="1"/>
        </xdr:cNvPicPr>
      </xdr:nvPicPr>
      <xdr:blipFill>
        <a:blip xmlns:r="http://schemas.openxmlformats.org/officeDocument/2006/relationships" r:embed="rId1"/>
        <a:stretch>
          <a:fillRect/>
        </a:stretch>
      </xdr:blipFill>
      <xdr:spPr>
        <a:xfrm>
          <a:off x="13277850" y="190500"/>
          <a:ext cx="5499069" cy="3633531"/>
        </a:xfrm>
        <a:prstGeom prst="rect">
          <a:avLst/>
        </a:prstGeom>
      </xdr:spPr>
    </xdr:pic>
    <xdr:clientData/>
  </xdr:twoCellAnchor>
  <xdr:twoCellAnchor editAs="oneCell">
    <xdr:from>
      <xdr:col>21</xdr:col>
      <xdr:colOff>0</xdr:colOff>
      <xdr:row>28</xdr:row>
      <xdr:rowOff>0</xdr:rowOff>
    </xdr:from>
    <xdr:to>
      <xdr:col>30</xdr:col>
      <xdr:colOff>18765</xdr:colOff>
      <xdr:row>47</xdr:row>
      <xdr:rowOff>11363</xdr:rowOff>
    </xdr:to>
    <xdr:pic>
      <xdr:nvPicPr>
        <xdr:cNvPr id="6" name="Picture 5">
          <a:extLst>
            <a:ext uri="{FF2B5EF4-FFF2-40B4-BE49-F238E27FC236}">
              <a16:creationId xmlns:a16="http://schemas.microsoft.com/office/drawing/2014/main" id="{00000000-0008-0000-1500-000006000000}"/>
            </a:ext>
          </a:extLst>
        </xdr:cNvPr>
        <xdr:cNvPicPr>
          <a:picLocks noChangeAspect="1"/>
        </xdr:cNvPicPr>
      </xdr:nvPicPr>
      <xdr:blipFill>
        <a:blip xmlns:r="http://schemas.openxmlformats.org/officeDocument/2006/relationships" r:embed="rId2"/>
        <a:stretch>
          <a:fillRect/>
        </a:stretch>
      </xdr:blipFill>
      <xdr:spPr>
        <a:xfrm>
          <a:off x="13277850" y="5334000"/>
          <a:ext cx="5505165" cy="3621338"/>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26</xdr:col>
      <xdr:colOff>0</xdr:colOff>
      <xdr:row>10</xdr:row>
      <xdr:rowOff>95250</xdr:rowOff>
    </xdr:from>
    <xdr:to>
      <xdr:col>39</xdr:col>
      <xdr:colOff>238125</xdr:colOff>
      <xdr:row>29</xdr:row>
      <xdr:rowOff>209550</xdr:rowOff>
    </xdr:to>
    <xdr:pic>
      <xdr:nvPicPr>
        <xdr:cNvPr id="3" name="Picture 2">
          <a:extLst>
            <a:ext uri="{FF2B5EF4-FFF2-40B4-BE49-F238E27FC236}">
              <a16:creationId xmlns:a16="http://schemas.microsoft.com/office/drawing/2014/main" id="{00000000-0008-0000-0100-000003000000}"/>
            </a:ext>
          </a:extLst>
        </xdr:cNvPr>
        <xdr:cNvPicPr>
          <a:picLocks noChangeAspect="1"/>
        </xdr:cNvPicPr>
      </xdr:nvPicPr>
      <xdr:blipFill rotWithShape="1">
        <a:blip xmlns:r="http://schemas.openxmlformats.org/officeDocument/2006/relationships" r:embed="rId1"/>
        <a:srcRect l="914" t="22773" r="30685" b="28630"/>
        <a:stretch/>
      </xdr:blipFill>
      <xdr:spPr>
        <a:xfrm>
          <a:off x="11449050" y="2124075"/>
          <a:ext cx="8553450" cy="3943350"/>
        </a:xfrm>
        <a:prstGeom prst="rect">
          <a:avLst/>
        </a:prstGeom>
      </xdr:spPr>
    </xdr:pic>
    <xdr:clientData/>
  </xdr:twoCellAnchor>
  <xdr:twoCellAnchor>
    <xdr:from>
      <xdr:col>10</xdr:col>
      <xdr:colOff>0</xdr:colOff>
      <xdr:row>0</xdr:row>
      <xdr:rowOff>0</xdr:rowOff>
    </xdr:from>
    <xdr:to>
      <xdr:col>17</xdr:col>
      <xdr:colOff>476250</xdr:colOff>
      <xdr:row>41</xdr:row>
      <xdr:rowOff>157163</xdr:rowOff>
    </xdr:to>
    <xdr:graphicFrame macro="">
      <xdr:nvGraphicFramePr>
        <xdr:cNvPr id="5" name="Chart 4">
          <a:extLst>
            <a:ext uri="{FF2B5EF4-FFF2-40B4-BE49-F238E27FC236}">
              <a16:creationId xmlns:a16="http://schemas.microsoft.com/office/drawing/2014/main" id="{00000000-0008-0000-01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0</xdr:col>
      <xdr:colOff>38100</xdr:colOff>
      <xdr:row>0</xdr:row>
      <xdr:rowOff>66675</xdr:rowOff>
    </xdr:from>
    <xdr:to>
      <xdr:col>17</xdr:col>
      <xdr:colOff>514350</xdr:colOff>
      <xdr:row>42</xdr:row>
      <xdr:rowOff>4763</xdr:rowOff>
    </xdr:to>
    <xdr:graphicFrame macro="">
      <xdr:nvGraphicFramePr>
        <xdr:cNvPr id="3" name="Chart 2">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editAs="oneCell">
    <xdr:from>
      <xdr:col>20</xdr:col>
      <xdr:colOff>0</xdr:colOff>
      <xdr:row>11</xdr:row>
      <xdr:rowOff>152400</xdr:rowOff>
    </xdr:from>
    <xdr:to>
      <xdr:col>30</xdr:col>
      <xdr:colOff>524830</xdr:colOff>
      <xdr:row>36</xdr:row>
      <xdr:rowOff>132639</xdr:rowOff>
    </xdr:to>
    <xdr:pic>
      <xdr:nvPicPr>
        <xdr:cNvPr id="2" name="Picture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stretch>
          <a:fillRect/>
        </a:stretch>
      </xdr:blipFill>
      <xdr:spPr>
        <a:xfrm>
          <a:off x="11525250" y="2409825"/>
          <a:ext cx="6620830" cy="4980864"/>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xdr:from>
      <xdr:col>10</xdr:col>
      <xdr:colOff>57150</xdr:colOff>
      <xdr:row>0</xdr:row>
      <xdr:rowOff>71436</xdr:rowOff>
    </xdr:from>
    <xdr:to>
      <xdr:col>17</xdr:col>
      <xdr:colOff>533400</xdr:colOff>
      <xdr:row>42</xdr:row>
      <xdr:rowOff>9524</xdr:rowOff>
    </xdr:to>
    <xdr:graphicFrame macro="">
      <xdr:nvGraphicFramePr>
        <xdr:cNvPr id="3" name="Chart 2">
          <a:extLst>
            <a:ext uri="{FF2B5EF4-FFF2-40B4-BE49-F238E27FC236}">
              <a16:creationId xmlns:a16="http://schemas.microsoft.com/office/drawing/2014/main" id="{00000000-0008-0000-04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editAs="oneCell">
    <xdr:from>
      <xdr:col>20</xdr:col>
      <xdr:colOff>0</xdr:colOff>
      <xdr:row>3</xdr:row>
      <xdr:rowOff>0</xdr:rowOff>
    </xdr:from>
    <xdr:to>
      <xdr:col>25</xdr:col>
      <xdr:colOff>22194</xdr:colOff>
      <xdr:row>21</xdr:row>
      <xdr:rowOff>42606</xdr:rowOff>
    </xdr:to>
    <xdr:pic>
      <xdr:nvPicPr>
        <xdr:cNvPr id="3" name="Picture 2">
          <a:extLst>
            <a:ext uri="{FF2B5EF4-FFF2-40B4-BE49-F238E27FC236}">
              <a16:creationId xmlns:a16="http://schemas.microsoft.com/office/drawing/2014/main" id="{00000000-0008-0000-0D00-000003000000}"/>
            </a:ext>
          </a:extLst>
        </xdr:cNvPr>
        <xdr:cNvPicPr>
          <a:picLocks noChangeAspect="1"/>
        </xdr:cNvPicPr>
      </xdr:nvPicPr>
      <xdr:blipFill>
        <a:blip xmlns:r="http://schemas.openxmlformats.org/officeDocument/2006/relationships" r:embed="rId1"/>
        <a:stretch>
          <a:fillRect/>
        </a:stretch>
      </xdr:blipFill>
      <xdr:spPr>
        <a:xfrm>
          <a:off x="12801600" y="571500"/>
          <a:ext cx="5499069" cy="3633531"/>
        </a:xfrm>
        <a:prstGeom prst="rect">
          <a:avLst/>
        </a:prstGeom>
      </xdr:spPr>
    </xdr:pic>
    <xdr:clientData/>
  </xdr:twoCellAnchor>
  <xdr:twoCellAnchor editAs="oneCell">
    <xdr:from>
      <xdr:col>20</xdr:col>
      <xdr:colOff>0</xdr:colOff>
      <xdr:row>23</xdr:row>
      <xdr:rowOff>0</xdr:rowOff>
    </xdr:from>
    <xdr:to>
      <xdr:col>25</xdr:col>
      <xdr:colOff>28290</xdr:colOff>
      <xdr:row>41</xdr:row>
      <xdr:rowOff>11363</xdr:rowOff>
    </xdr:to>
    <xdr:pic>
      <xdr:nvPicPr>
        <xdr:cNvPr id="4" name="Picture 3">
          <a:extLst>
            <a:ext uri="{FF2B5EF4-FFF2-40B4-BE49-F238E27FC236}">
              <a16:creationId xmlns:a16="http://schemas.microsoft.com/office/drawing/2014/main" id="{00000000-0008-0000-0D00-000004000000}"/>
            </a:ext>
          </a:extLst>
        </xdr:cNvPr>
        <xdr:cNvPicPr>
          <a:picLocks noChangeAspect="1"/>
        </xdr:cNvPicPr>
      </xdr:nvPicPr>
      <xdr:blipFill>
        <a:blip xmlns:r="http://schemas.openxmlformats.org/officeDocument/2006/relationships" r:embed="rId2"/>
        <a:stretch>
          <a:fillRect/>
        </a:stretch>
      </xdr:blipFill>
      <xdr:spPr>
        <a:xfrm>
          <a:off x="12801600" y="5200650"/>
          <a:ext cx="5505165" cy="3621338"/>
        </a:xfrm>
        <a:prstGeom prst="rect">
          <a:avLst/>
        </a:prstGeom>
      </xdr:spPr>
    </xdr:pic>
    <xdr:clientData/>
  </xdr:twoCellAnchor>
  <xdr:twoCellAnchor editAs="oneCell">
    <xdr:from>
      <xdr:col>26</xdr:col>
      <xdr:colOff>0</xdr:colOff>
      <xdr:row>3</xdr:row>
      <xdr:rowOff>0</xdr:rowOff>
    </xdr:from>
    <xdr:to>
      <xdr:col>35</xdr:col>
      <xdr:colOff>43151</xdr:colOff>
      <xdr:row>21</xdr:row>
      <xdr:rowOff>48702</xdr:rowOff>
    </xdr:to>
    <xdr:pic>
      <xdr:nvPicPr>
        <xdr:cNvPr id="8" name="Picture 7">
          <a:extLst>
            <a:ext uri="{FF2B5EF4-FFF2-40B4-BE49-F238E27FC236}">
              <a16:creationId xmlns:a16="http://schemas.microsoft.com/office/drawing/2014/main" id="{00000000-0008-0000-0D00-000008000000}"/>
            </a:ext>
          </a:extLst>
        </xdr:cNvPr>
        <xdr:cNvPicPr>
          <a:picLocks noChangeAspect="1"/>
        </xdr:cNvPicPr>
      </xdr:nvPicPr>
      <xdr:blipFill>
        <a:blip xmlns:r="http://schemas.openxmlformats.org/officeDocument/2006/relationships" r:embed="rId3"/>
        <a:stretch>
          <a:fillRect/>
        </a:stretch>
      </xdr:blipFill>
      <xdr:spPr>
        <a:xfrm>
          <a:off x="18888075" y="571500"/>
          <a:ext cx="5529551" cy="3639627"/>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1</xdr:col>
      <xdr:colOff>419100</xdr:colOff>
      <xdr:row>1</xdr:row>
      <xdr:rowOff>28575</xdr:rowOff>
    </xdr:from>
    <xdr:to>
      <xdr:col>18</xdr:col>
      <xdr:colOff>495300</xdr:colOff>
      <xdr:row>20</xdr:row>
      <xdr:rowOff>95250</xdr:rowOff>
    </xdr:to>
    <xdr:pic>
      <xdr:nvPicPr>
        <xdr:cNvPr id="5" name="Picture 4">
          <a:extLst>
            <a:ext uri="{FF2B5EF4-FFF2-40B4-BE49-F238E27FC236}">
              <a16:creationId xmlns:a16="http://schemas.microsoft.com/office/drawing/2014/main" id="{00000000-0008-0000-0E00-000005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972300" y="219075"/>
          <a:ext cx="4343400" cy="4000500"/>
        </a:xfrm>
        <a:prstGeom prst="rect">
          <a:avLst/>
        </a:prstGeom>
      </xdr:spPr>
    </xdr:pic>
    <xdr:clientData/>
  </xdr:twoCellAnchor>
  <xdr:oneCellAnchor>
    <xdr:from>
      <xdr:col>13</xdr:col>
      <xdr:colOff>295275</xdr:colOff>
      <xdr:row>16</xdr:row>
      <xdr:rowOff>4762</xdr:rowOff>
    </xdr:from>
    <xdr:ext cx="2419350" cy="267702"/>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E00-000004000000}"/>
                </a:ext>
              </a:extLst>
            </xdr:cNvPr>
            <xdr:cNvSpPr txBox="1"/>
          </xdr:nvSpPr>
          <xdr:spPr>
            <a:xfrm>
              <a:off x="8067675" y="3052762"/>
              <a:ext cx="2419350" cy="2677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14:m>
                <m:oMathPara xmlns:m="http://schemas.openxmlformats.org/officeDocument/2006/math">
                  <m:oMathParaPr>
                    <m:jc m:val="centerGroup"/>
                  </m:oMathParaPr>
                  <m:oMath xmlns:m="http://schemas.openxmlformats.org/officeDocument/2006/math">
                    <m:sSub>
                      <m:sSubPr>
                        <m:ctrlPr>
                          <a:rPr lang="en-US" sz="1100" b="0" i="1">
                            <a:latin typeface="Cambria Math" panose="02040503050406030204" pitchFamily="18" charset="0"/>
                          </a:rPr>
                        </m:ctrlPr>
                      </m:sSubPr>
                      <m:e>
                        <m:r>
                          <a:rPr lang="en-US" sz="1100" b="0" i="1">
                            <a:latin typeface="Cambria Math"/>
                          </a:rPr>
                          <m:t>𝐵</m:t>
                        </m:r>
                      </m:e>
                      <m:sub>
                        <m:r>
                          <a:rPr lang="en-US" sz="1100" b="0" i="1">
                            <a:latin typeface="Cambria Math"/>
                          </a:rPr>
                          <m:t>𝑃𝐼𝑀𝐶</m:t>
                        </m:r>
                      </m:sub>
                    </m:sSub>
                    <m:r>
                      <a:rPr lang="en-US" sz="1100" b="0" i="1">
                        <a:latin typeface="Cambria Math"/>
                      </a:rPr>
                      <m:t>=(</m:t>
                    </m:r>
                    <m:r>
                      <a:rPr lang="en-US" sz="1100" b="0" i="1">
                        <a:latin typeface="Cambria Math"/>
                      </a:rPr>
                      <m:t>𝑎</m:t>
                    </m:r>
                    <m:r>
                      <a:rPr lang="en-US" sz="1100" b="0" i="1">
                        <a:latin typeface="Cambria Math"/>
                      </a:rPr>
                      <m:t>+</m:t>
                    </m:r>
                    <m:r>
                      <a:rPr lang="en-US" sz="1100" b="0" i="1">
                        <a:latin typeface="Cambria Math"/>
                      </a:rPr>
                      <m:t>𝑏𝑇</m:t>
                    </m:r>
                    <m:r>
                      <a:rPr lang="en-US" sz="1100" b="0" i="1">
                        <a:latin typeface="Cambria Math"/>
                      </a:rPr>
                      <m:t>)/(</m:t>
                    </m:r>
                    <m:r>
                      <a:rPr lang="en-US" sz="1100" b="0" i="1">
                        <a:latin typeface="Cambria Math"/>
                      </a:rPr>
                      <m:t>𝑐</m:t>
                    </m:r>
                    <m:r>
                      <a:rPr lang="en-US" sz="1100" b="0" i="1">
                        <a:latin typeface="Cambria Math"/>
                      </a:rPr>
                      <m:t>+</m:t>
                    </m:r>
                    <m:r>
                      <a:rPr lang="en-US" sz="1100" b="0" i="1">
                        <a:latin typeface="Cambria Math"/>
                      </a:rPr>
                      <m:t>𝑑𝑇</m:t>
                    </m:r>
                    <m:r>
                      <a:rPr lang="en-US" sz="1100" b="0" i="1">
                        <a:latin typeface="Cambria Math"/>
                      </a:rPr>
                      <m:t>+</m:t>
                    </m:r>
                    <m:r>
                      <a:rPr lang="en-US" sz="1100" b="0" i="1">
                        <a:latin typeface="Cambria Math"/>
                      </a:rPr>
                      <m:t>𝑓</m:t>
                    </m:r>
                    <m:sSup>
                      <m:sSupPr>
                        <m:ctrlPr>
                          <a:rPr lang="en-US" sz="1100" b="0" i="1">
                            <a:latin typeface="Cambria Math" panose="02040503050406030204" pitchFamily="18" charset="0"/>
                          </a:rPr>
                        </m:ctrlPr>
                      </m:sSupPr>
                      <m:e>
                        <m:r>
                          <a:rPr lang="en-US" sz="1100" b="0" i="1">
                            <a:latin typeface="Cambria Math"/>
                          </a:rPr>
                          <m:t>𝑇</m:t>
                        </m:r>
                      </m:e>
                      <m:sup>
                        <m:r>
                          <a:rPr lang="en-US" sz="1100" b="0" i="1">
                            <a:latin typeface="Cambria Math"/>
                          </a:rPr>
                          <m:t>2</m:t>
                        </m:r>
                      </m:sup>
                    </m:sSup>
                    <m:r>
                      <a:rPr lang="en-US" sz="1100" b="0" i="1">
                        <a:latin typeface="Cambria Math"/>
                      </a:rPr>
                      <m:t>)</m:t>
                    </m:r>
                  </m:oMath>
                </m:oMathPara>
              </a14:m>
              <a:endParaRPr lang="en-US" sz="1100"/>
            </a:p>
          </xdr:txBody>
        </xdr:sp>
      </mc:Choice>
      <mc:Fallback xmlns="">
        <xdr:sp macro="" textlink="">
          <xdr:nvSpPr>
            <xdr:cNvPr id="4" name="TextBox 3"/>
            <xdr:cNvSpPr txBox="1"/>
          </xdr:nvSpPr>
          <xdr:spPr>
            <a:xfrm>
              <a:off x="8067675" y="3052762"/>
              <a:ext cx="2419350" cy="2677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0" i="0">
                  <a:latin typeface="Cambria Math"/>
                </a:rPr>
                <a:t>𝐵_𝑃𝐼𝑀𝐶=(𝑎+𝑏𝑇)/(𝑐+𝑑𝑇+𝑓𝑇^2)</a:t>
              </a:r>
              <a:endParaRPr lang="en-US" sz="1100"/>
            </a:p>
          </xdr:txBody>
        </xdr:sp>
      </mc:Fallback>
    </mc:AlternateContent>
    <xdr:clientData/>
  </xdr:oneCellAnchor>
</xdr:wsDr>
</file>

<file path=xl/drawings/drawing19.xml><?xml version="1.0" encoding="utf-8"?>
<xdr:wsDr xmlns:xdr="http://schemas.openxmlformats.org/drawingml/2006/spreadsheetDrawing" xmlns:a="http://schemas.openxmlformats.org/drawingml/2006/main">
  <xdr:twoCellAnchor editAs="oneCell">
    <xdr:from>
      <xdr:col>11</xdr:col>
      <xdr:colOff>276225</xdr:colOff>
      <xdr:row>0</xdr:row>
      <xdr:rowOff>171450</xdr:rowOff>
    </xdr:from>
    <xdr:to>
      <xdr:col>18</xdr:col>
      <xdr:colOff>352425</xdr:colOff>
      <xdr:row>19</xdr:row>
      <xdr:rowOff>200025</xdr:rowOff>
    </xdr:to>
    <xdr:pic>
      <xdr:nvPicPr>
        <xdr:cNvPr id="2" name="Picture 1">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905625" y="171450"/>
          <a:ext cx="4343400" cy="4000500"/>
        </a:xfrm>
        <a:prstGeom prst="rect">
          <a:avLst/>
        </a:prstGeom>
      </xdr:spPr>
    </xdr:pic>
    <xdr:clientData/>
  </xdr:twoCellAnchor>
  <xdr:oneCellAnchor>
    <xdr:from>
      <xdr:col>13</xdr:col>
      <xdr:colOff>180975</xdr:colOff>
      <xdr:row>15</xdr:row>
      <xdr:rowOff>28575</xdr:rowOff>
    </xdr:from>
    <xdr:ext cx="2419350" cy="267702"/>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1000-000003000000}"/>
                </a:ext>
              </a:extLst>
            </xdr:cNvPr>
            <xdr:cNvSpPr txBox="1"/>
          </xdr:nvSpPr>
          <xdr:spPr>
            <a:xfrm>
              <a:off x="8029575" y="2886075"/>
              <a:ext cx="2419350" cy="2677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14:m>
                <m:oMathPara xmlns:m="http://schemas.openxmlformats.org/officeDocument/2006/math">
                  <m:oMathParaPr>
                    <m:jc m:val="centerGroup"/>
                  </m:oMathParaPr>
                  <m:oMath xmlns:m="http://schemas.openxmlformats.org/officeDocument/2006/math">
                    <m:sSub>
                      <m:sSubPr>
                        <m:ctrlPr>
                          <a:rPr lang="en-US" sz="1100" b="0" i="1">
                            <a:latin typeface="Cambria Math" panose="02040503050406030204" pitchFamily="18" charset="0"/>
                          </a:rPr>
                        </m:ctrlPr>
                      </m:sSubPr>
                      <m:e>
                        <m:r>
                          <a:rPr lang="en-US" sz="1100" b="0" i="1">
                            <a:latin typeface="Cambria Math"/>
                          </a:rPr>
                          <m:t>𝐵</m:t>
                        </m:r>
                      </m:e>
                      <m:sub>
                        <m:r>
                          <a:rPr lang="en-US" sz="1100" b="0" i="1">
                            <a:latin typeface="Cambria Math"/>
                          </a:rPr>
                          <m:t>𝑃𝐼𝑀𝐶</m:t>
                        </m:r>
                      </m:sub>
                    </m:sSub>
                    <m:r>
                      <a:rPr lang="en-US" sz="1100" b="0" i="1">
                        <a:latin typeface="Cambria Math"/>
                      </a:rPr>
                      <m:t>=(</m:t>
                    </m:r>
                    <m:r>
                      <a:rPr lang="en-US" sz="1100" b="0" i="1">
                        <a:latin typeface="Cambria Math"/>
                      </a:rPr>
                      <m:t>𝑎</m:t>
                    </m:r>
                    <m:r>
                      <a:rPr lang="en-US" sz="1100" b="0" i="1">
                        <a:latin typeface="Cambria Math"/>
                      </a:rPr>
                      <m:t>+</m:t>
                    </m:r>
                    <m:r>
                      <a:rPr lang="en-US" sz="1100" b="0" i="1">
                        <a:latin typeface="Cambria Math"/>
                      </a:rPr>
                      <m:t>𝑏𝑇</m:t>
                    </m:r>
                    <m:r>
                      <a:rPr lang="en-US" sz="1100" b="0" i="1">
                        <a:latin typeface="Cambria Math"/>
                      </a:rPr>
                      <m:t>)/(</m:t>
                    </m:r>
                    <m:r>
                      <a:rPr lang="en-US" sz="1100" b="0" i="1">
                        <a:latin typeface="Cambria Math"/>
                      </a:rPr>
                      <m:t>𝑐</m:t>
                    </m:r>
                    <m:r>
                      <a:rPr lang="en-US" sz="1100" b="0" i="1">
                        <a:latin typeface="Cambria Math"/>
                      </a:rPr>
                      <m:t>+</m:t>
                    </m:r>
                    <m:r>
                      <a:rPr lang="en-US" sz="1100" b="0" i="1">
                        <a:latin typeface="Cambria Math"/>
                      </a:rPr>
                      <m:t>𝑑𝑇</m:t>
                    </m:r>
                    <m:r>
                      <a:rPr lang="en-US" sz="1100" b="0" i="1">
                        <a:latin typeface="Cambria Math"/>
                      </a:rPr>
                      <m:t>+</m:t>
                    </m:r>
                    <m:r>
                      <a:rPr lang="en-US" sz="1100" b="0" i="1">
                        <a:latin typeface="Cambria Math"/>
                      </a:rPr>
                      <m:t>𝑓</m:t>
                    </m:r>
                    <m:sSup>
                      <m:sSupPr>
                        <m:ctrlPr>
                          <a:rPr lang="en-US" sz="1100" b="0" i="1">
                            <a:latin typeface="Cambria Math" panose="02040503050406030204" pitchFamily="18" charset="0"/>
                          </a:rPr>
                        </m:ctrlPr>
                      </m:sSupPr>
                      <m:e>
                        <m:r>
                          <a:rPr lang="en-US" sz="1100" b="0" i="1">
                            <a:latin typeface="Cambria Math"/>
                          </a:rPr>
                          <m:t>𝑇</m:t>
                        </m:r>
                      </m:e>
                      <m:sup>
                        <m:r>
                          <a:rPr lang="en-US" sz="1100" b="0" i="1">
                            <a:latin typeface="Cambria Math"/>
                          </a:rPr>
                          <m:t>2</m:t>
                        </m:r>
                      </m:sup>
                    </m:sSup>
                    <m:r>
                      <a:rPr lang="en-US" sz="1100" b="0" i="1">
                        <a:latin typeface="Cambria Math"/>
                      </a:rPr>
                      <m:t>)</m:t>
                    </m:r>
                  </m:oMath>
                </m:oMathPara>
              </a14:m>
              <a:endParaRPr lang="en-US" sz="1100"/>
            </a:p>
          </xdr:txBody>
        </xdr:sp>
      </mc:Choice>
      <mc:Fallback xmlns="">
        <xdr:sp macro="" textlink="">
          <xdr:nvSpPr>
            <xdr:cNvPr id="3" name="TextBox 2"/>
            <xdr:cNvSpPr txBox="1"/>
          </xdr:nvSpPr>
          <xdr:spPr>
            <a:xfrm>
              <a:off x="8029575" y="2886075"/>
              <a:ext cx="2419350" cy="2677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0" i="0">
                  <a:latin typeface="Cambria Math"/>
                </a:rPr>
                <a:t>𝐵_𝑃𝐼𝑀𝐶=(𝑎+𝑏𝑇)/(𝑐+𝑑𝑇+𝑓𝑇^2)</a:t>
              </a:r>
              <a:endParaRPr lang="en-US" sz="1100"/>
            </a:p>
          </xdr:txBody>
        </xdr:sp>
      </mc:Fallback>
    </mc:AlternateContent>
    <xdr:clientData/>
  </xdr:oneCellAnchor>
</xdr:wsDr>
</file>

<file path=xl/drawings/drawing2.xml><?xml version="1.0" encoding="utf-8"?>
<xdr:wsDr xmlns:xdr="http://schemas.openxmlformats.org/drawingml/2006/spreadsheetDrawing" xmlns:a="http://schemas.openxmlformats.org/drawingml/2006/main">
  <xdr:twoCellAnchor>
    <xdr:from>
      <xdr:col>17</xdr:col>
      <xdr:colOff>142875</xdr:colOff>
      <xdr:row>40</xdr:row>
      <xdr:rowOff>95250</xdr:rowOff>
    </xdr:from>
    <xdr:to>
      <xdr:col>20</xdr:col>
      <xdr:colOff>568475</xdr:colOff>
      <xdr:row>43</xdr:row>
      <xdr:rowOff>19050</xdr:rowOff>
    </xdr:to>
    <mc:AlternateContent xmlns:mc="http://schemas.openxmlformats.org/markup-compatibility/2006" xmlns:a14="http://schemas.microsoft.com/office/drawing/2010/main">
      <mc:Choice Requires="a14">
        <xdr:sp macro="" textlink="">
          <xdr:nvSpPr>
            <xdr:cNvPr id="2" name="TextBox 7">
              <a:extLst>
                <a:ext uri="{FF2B5EF4-FFF2-40B4-BE49-F238E27FC236}">
                  <a16:creationId xmlns:a16="http://schemas.microsoft.com/office/drawing/2014/main" id="{00000000-0008-0000-0500-000002000000}"/>
                </a:ext>
              </a:extLst>
            </xdr:cNvPr>
            <xdr:cNvSpPr txBox="1"/>
          </xdr:nvSpPr>
          <xdr:spPr>
            <a:xfrm>
              <a:off x="10106025" y="11906250"/>
              <a:ext cx="2254400" cy="485775"/>
            </a:xfrm>
            <a:prstGeom prst="rect">
              <a:avLst/>
            </a:prstGeom>
            <a:noFill/>
          </xdr:spPr>
          <xdr:txBody>
            <a:bodyPr wrap="square" rtlCol="0">
              <a:no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20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r>
                      <a:rPr lang="en-US" sz="1200" b="0" i="0">
                        <a:latin typeface="Cambria Math"/>
                      </a:rPr>
                      <m:t>=</m:t>
                    </m:r>
                    <m:f>
                      <m:fPr>
                        <m:ctrlPr>
                          <a:rPr lang="en-US" sz="1200" b="0" i="1">
                            <a:latin typeface="Cambria Math" panose="02040503050406030204" pitchFamily="18" charset="0"/>
                          </a:rPr>
                        </m:ctrlPr>
                      </m:fPr>
                      <m:num>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m:t>
                                </m:r>
                              </m:sub>
                            </m:sSub>
                            <m:r>
                              <a:rPr lang="en-US" sz="1200" b="0" i="1">
                                <a:latin typeface="Cambria Math"/>
                              </a:rPr>
                              <m:t>+</m:t>
                            </m:r>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𝑗</m:t>
                                </m:r>
                              </m:sub>
                            </m:sSub>
                          </m:e>
                        </m:d>
                      </m:num>
                      <m:den>
                        <m:r>
                          <a:rPr lang="en-US" sz="1200" b="0" i="1">
                            <a:latin typeface="Cambria Math"/>
                          </a:rPr>
                          <m:t>2</m:t>
                        </m:r>
                      </m:den>
                    </m:f>
                  </m:oMath>
                </m:oMathPara>
              </a14:m>
              <a:endParaRPr lang="en-US" sz="1200"/>
            </a:p>
          </xdr:txBody>
        </xdr:sp>
      </mc:Choice>
      <mc:Fallback xmlns="">
        <xdr:sp macro="" textlink="">
          <xdr:nvSpPr>
            <xdr:cNvPr id="2" name="TextBox 7"/>
            <xdr:cNvSpPr txBox="1"/>
          </xdr:nvSpPr>
          <xdr:spPr>
            <a:xfrm>
              <a:off x="10106025" y="11906250"/>
              <a:ext cx="2254400" cy="485775"/>
            </a:xfrm>
            <a:prstGeom prst="rect">
              <a:avLst/>
            </a:prstGeom>
            <a:noFill/>
          </xdr:spPr>
          <xdr:txBody>
            <a:bodyPr wrap="square" rtlCol="0">
              <a:no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b="0" i="0">
                  <a:latin typeface="Cambria Math"/>
                </a:rPr>
                <a:t>𝐵_𝑖𝑗=((𝐵_𝑖+𝐵_𝑗 ))/2</a:t>
              </a:r>
              <a:endParaRPr lang="en-US" sz="1200"/>
            </a:p>
          </xdr:txBody>
        </xdr:sp>
      </mc:Fallback>
    </mc:AlternateContent>
    <xdr:clientData/>
  </xdr:twoCellAnchor>
  <xdr:twoCellAnchor>
    <xdr:from>
      <xdr:col>17</xdr:col>
      <xdr:colOff>57149</xdr:colOff>
      <xdr:row>37</xdr:row>
      <xdr:rowOff>38100</xdr:rowOff>
    </xdr:from>
    <xdr:to>
      <xdr:col>24</xdr:col>
      <xdr:colOff>323848</xdr:colOff>
      <xdr:row>40</xdr:row>
      <xdr:rowOff>54069</xdr:rowOff>
    </xdr:to>
    <mc:AlternateContent xmlns:mc="http://schemas.openxmlformats.org/markup-compatibility/2006" xmlns:a14="http://schemas.microsoft.com/office/drawing/2010/main">
      <mc:Choice Requires="a14">
        <xdr:sp macro="" textlink="">
          <xdr:nvSpPr>
            <xdr:cNvPr id="3" name="TextBox 6">
              <a:extLst>
                <a:ext uri="{FF2B5EF4-FFF2-40B4-BE49-F238E27FC236}">
                  <a16:creationId xmlns:a16="http://schemas.microsoft.com/office/drawing/2014/main" id="{00000000-0008-0000-0500-000003000000}"/>
                </a:ext>
              </a:extLst>
            </xdr:cNvPr>
            <xdr:cNvSpPr txBox="1"/>
          </xdr:nvSpPr>
          <xdr:spPr>
            <a:xfrm>
              <a:off x="10048874" y="7086600"/>
              <a:ext cx="4533899" cy="587469"/>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100" b="0" i="1">
                            <a:latin typeface="Cambria Math" panose="02040503050406030204" pitchFamily="18" charset="0"/>
                          </a:rPr>
                        </m:ctrlPr>
                      </m:sSubPr>
                      <m:e>
                        <m:r>
                          <a:rPr lang="en-US" sz="1100" b="0" i="1">
                            <a:latin typeface="Cambria Math"/>
                          </a:rPr>
                          <m:t>𝐵</m:t>
                        </m:r>
                      </m:e>
                      <m:sub>
                        <m:r>
                          <a:rPr lang="en-US" sz="1100" b="0" i="1">
                            <a:latin typeface="Cambria Math"/>
                          </a:rPr>
                          <m:t>𝑚𝑖𝑥</m:t>
                        </m:r>
                      </m:sub>
                    </m:sSub>
                    <m:r>
                      <a:rPr lang="en-US" sz="1100" b="0" i="1">
                        <a:latin typeface="Cambria Math"/>
                      </a:rPr>
                      <m:t>=</m:t>
                    </m:r>
                    <m:nary>
                      <m:naryPr>
                        <m:chr m:val="∑"/>
                        <m:ctrlPr>
                          <a:rPr lang="en-US" sz="1100" b="0" i="1">
                            <a:latin typeface="Cambria Math" panose="02040503050406030204" pitchFamily="18" charset="0"/>
                          </a:rPr>
                        </m:ctrlPr>
                      </m:naryPr>
                      <m:sub>
                        <m:r>
                          <m:rPr>
                            <m:brk m:alnAt="23"/>
                          </m:rPr>
                          <a:rPr lang="en-US" sz="1100" b="0" i="1">
                            <a:latin typeface="Cambria Math"/>
                          </a:rPr>
                          <m:t>𝑖</m:t>
                        </m:r>
                        <m:r>
                          <a:rPr lang="en-US" sz="1100" b="0" i="1">
                            <a:latin typeface="Cambria Math"/>
                          </a:rPr>
                          <m:t>=1</m:t>
                        </m:r>
                      </m:sub>
                      <m:sup>
                        <m:r>
                          <a:rPr lang="en-US" sz="1100" b="0" i="1">
                            <a:latin typeface="Cambria Math"/>
                          </a:rPr>
                          <m:t>𝑁</m:t>
                        </m:r>
                      </m:sup>
                      <m:e>
                        <m:sSub>
                          <m:sSubPr>
                            <m:ctrlPr>
                              <a:rPr lang="en-US" sz="1100" b="0" i="1">
                                <a:latin typeface="Cambria Math" panose="02040503050406030204" pitchFamily="18" charset="0"/>
                              </a:rPr>
                            </m:ctrlPr>
                          </m:sSubPr>
                          <m:e>
                            <m:r>
                              <a:rPr lang="en-US" sz="1100" b="0" i="1">
                                <a:latin typeface="Cambria Math"/>
                              </a:rPr>
                              <m:t>𝑦</m:t>
                            </m:r>
                          </m:e>
                          <m:sub>
                            <m:r>
                              <a:rPr lang="en-US" sz="1100" b="0" i="1">
                                <a:latin typeface="Cambria Math"/>
                              </a:rPr>
                              <m:t>𝑖</m:t>
                            </m:r>
                          </m:sub>
                        </m:sSub>
                        <m:sSub>
                          <m:sSubPr>
                            <m:ctrlPr>
                              <a:rPr lang="en-US" sz="1100" b="0" i="1">
                                <a:latin typeface="Cambria Math" panose="02040503050406030204" pitchFamily="18" charset="0"/>
                              </a:rPr>
                            </m:ctrlPr>
                          </m:sSubPr>
                          <m:e>
                            <m:r>
                              <a:rPr lang="en-US" sz="1100" b="0" i="1">
                                <a:latin typeface="Cambria Math"/>
                              </a:rPr>
                              <m:t>𝐵</m:t>
                            </m:r>
                          </m:e>
                          <m:sub>
                            <m:r>
                              <a:rPr lang="en-US" sz="1100" b="0" i="1">
                                <a:latin typeface="Cambria Math"/>
                              </a:rPr>
                              <m:t>𝑖𝑖</m:t>
                            </m:r>
                          </m:sub>
                        </m:sSub>
                        <m:r>
                          <a:rPr lang="en-US" sz="1100" b="0" i="1">
                            <a:latin typeface="Cambria Math"/>
                          </a:rPr>
                          <m:t>+</m:t>
                        </m:r>
                      </m:e>
                    </m:nary>
                    <m:f>
                      <m:fPr>
                        <m:ctrlPr>
                          <a:rPr lang="en-US" sz="1100" b="0" i="1">
                            <a:latin typeface="Cambria Math" panose="02040503050406030204" pitchFamily="18" charset="0"/>
                          </a:rPr>
                        </m:ctrlPr>
                      </m:fPr>
                      <m:num>
                        <m:r>
                          <a:rPr lang="en-US" sz="1100" b="0" i="1">
                            <a:latin typeface="Cambria Math"/>
                          </a:rPr>
                          <m:t>1</m:t>
                        </m:r>
                      </m:num>
                      <m:den>
                        <m:r>
                          <a:rPr lang="en-US" sz="1100" b="0" i="1">
                            <a:latin typeface="Cambria Math"/>
                          </a:rPr>
                          <m:t>2</m:t>
                        </m:r>
                      </m:den>
                    </m:f>
                    <m:nary>
                      <m:naryPr>
                        <m:chr m:val="∑"/>
                        <m:ctrlPr>
                          <a:rPr lang="en-US" sz="1100" b="0" i="1" kern="1200">
                            <a:solidFill>
                              <a:schemeClr val="tx1"/>
                            </a:solidFill>
                            <a:effectLst/>
                            <a:latin typeface="Cambria Math" panose="02040503050406030204" pitchFamily="18" charset="0"/>
                            <a:ea typeface="+mn-ea"/>
                            <a:cs typeface="+mn-cs"/>
                          </a:rPr>
                        </m:ctrlPr>
                      </m:naryPr>
                      <m:sub>
                        <m:r>
                          <m:rPr>
                            <m:brk m:alnAt="23"/>
                          </m:rPr>
                          <a:rPr lang="en-US" sz="1100" b="0" i="1" kern="1200">
                            <a:solidFill>
                              <a:schemeClr val="tx1"/>
                            </a:solidFill>
                            <a:effectLst/>
                            <a:latin typeface="Cambria Math"/>
                            <a:ea typeface="+mn-ea"/>
                            <a:cs typeface="+mn-cs"/>
                          </a:rPr>
                          <m:t>𝑖</m:t>
                        </m:r>
                        <m:r>
                          <a:rPr lang="en-US" sz="1100" b="0" i="1" kern="1200">
                            <a:solidFill>
                              <a:schemeClr val="tx1"/>
                            </a:solidFill>
                            <a:effectLst/>
                            <a:latin typeface="Cambria Math"/>
                            <a:ea typeface="+mn-ea"/>
                            <a:cs typeface="+mn-cs"/>
                          </a:rPr>
                          <m:t>=1</m:t>
                        </m:r>
                      </m:sub>
                      <m:sup>
                        <m:r>
                          <a:rPr lang="en-US" sz="1100" b="0" i="1" kern="1200">
                            <a:solidFill>
                              <a:schemeClr val="tx1"/>
                            </a:solidFill>
                            <a:effectLst/>
                            <a:latin typeface="Cambria Math"/>
                            <a:ea typeface="+mn-ea"/>
                            <a:cs typeface="+mn-cs"/>
                          </a:rPr>
                          <m:t>𝑁</m:t>
                        </m:r>
                      </m:sup>
                      <m:e>
                        <m:nary>
                          <m:naryPr>
                            <m:chr m:val="∑"/>
                            <m:ctrlPr>
                              <a:rPr lang="en-US" sz="1100" b="0" i="1" kern="1200">
                                <a:solidFill>
                                  <a:schemeClr val="tx1"/>
                                </a:solidFill>
                                <a:effectLst/>
                                <a:latin typeface="Cambria Math" panose="02040503050406030204" pitchFamily="18" charset="0"/>
                                <a:ea typeface="+mn-ea"/>
                                <a:cs typeface="+mn-cs"/>
                              </a:rPr>
                            </m:ctrlPr>
                          </m:naryPr>
                          <m:sub>
                            <m:r>
                              <m:rPr>
                                <m:brk m:alnAt="23"/>
                              </m:rPr>
                              <a:rPr lang="en-US" sz="1100" b="0" i="1" kern="1200">
                                <a:solidFill>
                                  <a:schemeClr val="tx1"/>
                                </a:solidFill>
                                <a:effectLst/>
                                <a:latin typeface="Cambria Math"/>
                                <a:ea typeface="+mn-ea"/>
                                <a:cs typeface="+mn-cs"/>
                              </a:rPr>
                              <m:t>𝑗</m:t>
                            </m:r>
                            <m:r>
                              <a:rPr lang="en-US" sz="1100" b="0" i="1" kern="1200">
                                <a:solidFill>
                                  <a:schemeClr val="tx1"/>
                                </a:solidFill>
                                <a:effectLst/>
                                <a:latin typeface="Cambria Math"/>
                                <a:ea typeface="+mn-ea"/>
                                <a:cs typeface="+mn-cs"/>
                              </a:rPr>
                              <m:t>=1</m:t>
                            </m:r>
                          </m:sub>
                          <m:sup>
                            <m:r>
                              <a:rPr lang="en-US" sz="1100" b="0" i="1" kern="1200">
                                <a:solidFill>
                                  <a:schemeClr val="tx1"/>
                                </a:solidFill>
                                <a:effectLst/>
                                <a:latin typeface="Cambria Math"/>
                                <a:ea typeface="+mn-ea"/>
                                <a:cs typeface="+mn-cs"/>
                              </a:rPr>
                              <m:t>𝑁</m:t>
                            </m:r>
                          </m:sup>
                          <m:e>
                            <m:sSub>
                              <m:sSubPr>
                                <m:ctrlPr>
                                  <a:rPr lang="en-US" sz="1100" b="0" i="1" kern="1200">
                                    <a:solidFill>
                                      <a:schemeClr val="tx1"/>
                                    </a:solidFill>
                                    <a:effectLst/>
                                    <a:latin typeface="Cambria Math" panose="02040503050406030204" pitchFamily="18" charset="0"/>
                                    <a:ea typeface="+mn-ea"/>
                                    <a:cs typeface="+mn-cs"/>
                                  </a:rPr>
                                </m:ctrlPr>
                              </m:sSubPr>
                              <m:e>
                                <m:r>
                                  <a:rPr lang="en-US" sz="1100" b="0" i="1" kern="1200">
                                    <a:solidFill>
                                      <a:schemeClr val="tx1"/>
                                    </a:solidFill>
                                    <a:effectLst/>
                                    <a:latin typeface="Cambria Math"/>
                                    <a:ea typeface="+mn-ea"/>
                                    <a:cs typeface="+mn-cs"/>
                                  </a:rPr>
                                  <m:t>𝑦</m:t>
                                </m:r>
                              </m:e>
                              <m:sub>
                                <m:r>
                                  <a:rPr lang="en-US" sz="1100" b="0" i="1" kern="1200">
                                    <a:solidFill>
                                      <a:schemeClr val="tx1"/>
                                    </a:solidFill>
                                    <a:effectLst/>
                                    <a:latin typeface="Cambria Math"/>
                                    <a:ea typeface="+mn-ea"/>
                                    <a:cs typeface="+mn-cs"/>
                                  </a:rPr>
                                  <m:t>𝑖</m:t>
                                </m:r>
                              </m:sub>
                            </m:sSub>
                            <m:sSub>
                              <m:sSubPr>
                                <m:ctrlPr>
                                  <a:rPr lang="en-US" sz="1100" b="0" i="1" kern="1200">
                                    <a:solidFill>
                                      <a:schemeClr val="tx1"/>
                                    </a:solidFill>
                                    <a:effectLst/>
                                    <a:latin typeface="Cambria Math" panose="02040503050406030204" pitchFamily="18" charset="0"/>
                                    <a:ea typeface="+mn-ea"/>
                                    <a:cs typeface="+mn-cs"/>
                                  </a:rPr>
                                </m:ctrlPr>
                              </m:sSubPr>
                              <m:e>
                                <m:r>
                                  <a:rPr lang="en-US" sz="1100" b="0" i="1" kern="1200">
                                    <a:solidFill>
                                      <a:schemeClr val="tx1"/>
                                    </a:solidFill>
                                    <a:effectLst/>
                                    <a:latin typeface="Cambria Math"/>
                                    <a:ea typeface="+mn-ea"/>
                                    <a:cs typeface="+mn-cs"/>
                                  </a:rPr>
                                  <m:t>𝑦</m:t>
                                </m:r>
                              </m:e>
                              <m:sub>
                                <m:r>
                                  <a:rPr lang="en-US" sz="1100" b="0" i="1" kern="1200">
                                    <a:solidFill>
                                      <a:schemeClr val="tx1"/>
                                    </a:solidFill>
                                    <a:effectLst/>
                                    <a:latin typeface="Cambria Math"/>
                                    <a:ea typeface="+mn-ea"/>
                                    <a:cs typeface="+mn-cs"/>
                                  </a:rPr>
                                  <m:t>𝑗</m:t>
                                </m:r>
                              </m:sub>
                            </m:sSub>
                            <m:sSub>
                              <m:sSubPr>
                                <m:ctrlPr>
                                  <a:rPr lang="en-US" sz="1100" b="0" i="1" kern="1200">
                                    <a:solidFill>
                                      <a:schemeClr val="tx1"/>
                                    </a:solidFill>
                                    <a:effectLst/>
                                    <a:latin typeface="Cambria Math" panose="02040503050406030204" pitchFamily="18" charset="0"/>
                                    <a:ea typeface="+mn-ea"/>
                                    <a:cs typeface="+mn-cs"/>
                                  </a:rPr>
                                </m:ctrlPr>
                              </m:sSubPr>
                              <m:e>
                                <m:r>
                                  <a:rPr lang="en-US" sz="1100" b="0" i="1" kern="1200">
                                    <a:solidFill>
                                      <a:schemeClr val="tx1"/>
                                    </a:solidFill>
                                    <a:effectLst/>
                                    <a:latin typeface="Cambria Math"/>
                                    <a:ea typeface="+mn-ea"/>
                                    <a:cs typeface="+mn-cs"/>
                                  </a:rPr>
                                  <m:t>𝛿</m:t>
                                </m:r>
                              </m:e>
                              <m:sub>
                                <m:r>
                                  <a:rPr lang="en-US" sz="1100" b="0" i="1" kern="1200">
                                    <a:solidFill>
                                      <a:schemeClr val="tx1"/>
                                    </a:solidFill>
                                    <a:effectLst/>
                                    <a:latin typeface="Cambria Math"/>
                                    <a:ea typeface="+mn-ea"/>
                                    <a:cs typeface="+mn-cs"/>
                                  </a:rPr>
                                  <m:t>𝑖𝑗</m:t>
                                </m:r>
                              </m:sub>
                            </m:sSub>
                          </m:e>
                        </m:nary>
                      </m:e>
                    </m:nary>
                    <m:r>
                      <a:rPr lang="en-US" sz="1100" b="0" i="1">
                        <a:latin typeface="Cambria Math"/>
                      </a:rPr>
                      <m:t>   </m:t>
                    </m:r>
                    <m:r>
                      <a:rPr lang="en-US" sz="1100" b="0" i="1">
                        <a:latin typeface="Cambria Math"/>
                        <a:ea typeface="Cambria Math"/>
                      </a:rPr>
                      <m:t>→  </m:t>
                    </m:r>
                    <m:sSubSup>
                      <m:sSubSupPr>
                        <m:ctrlPr>
                          <a:rPr lang="en-US" sz="1100" b="0" i="1">
                            <a:latin typeface="Cambria Math" panose="02040503050406030204" pitchFamily="18" charset="0"/>
                            <a:ea typeface="Cambria Math"/>
                          </a:rPr>
                        </m:ctrlPr>
                      </m:sSubSupPr>
                      <m:e>
                        <m:sSub>
                          <m:sSubPr>
                            <m:ctrlPr>
                              <a:rPr lang="en-US" sz="1100" b="0" i="1">
                                <a:latin typeface="Cambria Math" panose="02040503050406030204" pitchFamily="18" charset="0"/>
                                <a:ea typeface="Cambria Math"/>
                              </a:rPr>
                            </m:ctrlPr>
                          </m:sSubPr>
                          <m:e>
                            <m:r>
                              <a:rPr lang="en-US" sz="1100" b="0" i="1">
                                <a:latin typeface="Cambria Math"/>
                                <a:ea typeface="Cambria Math"/>
                              </a:rPr>
                              <m:t>𝑦</m:t>
                            </m:r>
                          </m:e>
                          <m:sub>
                            <m:r>
                              <a:rPr lang="en-US" sz="1100" b="0" i="1">
                                <a:latin typeface="Cambria Math"/>
                                <a:ea typeface="Cambria Math"/>
                              </a:rPr>
                              <m:t>1</m:t>
                            </m:r>
                          </m:sub>
                        </m:sSub>
                      </m:e>
                      <m:sub/>
                      <m:sup>
                        <m:r>
                          <a:rPr lang="en-US" sz="1100" b="0" i="1">
                            <a:latin typeface="Cambria Math"/>
                            <a:ea typeface="Cambria Math"/>
                          </a:rPr>
                          <m:t>2</m:t>
                        </m:r>
                      </m:sup>
                    </m:sSubSup>
                    <m:sSubSup>
                      <m:sSubSupPr>
                        <m:ctrlPr>
                          <a:rPr lang="en-US" sz="1100" b="0" i="1">
                            <a:latin typeface="Cambria Math" panose="02040503050406030204" pitchFamily="18" charset="0"/>
                            <a:ea typeface="Cambria Math"/>
                          </a:rPr>
                        </m:ctrlPr>
                      </m:sSubSupPr>
                      <m:e>
                        <m:sSub>
                          <m:sSubPr>
                            <m:ctrlPr>
                              <a:rPr lang="en-US" sz="1100" b="0" i="1">
                                <a:latin typeface="Cambria Math" panose="02040503050406030204" pitchFamily="18" charset="0"/>
                                <a:ea typeface="Cambria Math"/>
                              </a:rPr>
                            </m:ctrlPr>
                          </m:sSubPr>
                          <m:e>
                            <m:sSub>
                              <m:sSubPr>
                                <m:ctrlPr>
                                  <a:rPr lang="en-US" sz="1100" b="0" i="1">
                                    <a:latin typeface="Cambria Math" panose="02040503050406030204" pitchFamily="18" charset="0"/>
                                    <a:ea typeface="Cambria Math"/>
                                  </a:rPr>
                                </m:ctrlPr>
                              </m:sSubPr>
                              <m:e>
                                <m:r>
                                  <a:rPr lang="en-US" sz="1100" b="0" i="1">
                                    <a:latin typeface="Cambria Math"/>
                                    <a:ea typeface="Cambria Math"/>
                                  </a:rPr>
                                  <m:t>𝐵</m:t>
                                </m:r>
                              </m:e>
                              <m:sub>
                                <m:r>
                                  <a:rPr lang="en-US" sz="1100" b="0" i="1">
                                    <a:latin typeface="Cambria Math"/>
                                    <a:ea typeface="Cambria Math"/>
                                  </a:rPr>
                                  <m:t>11</m:t>
                                </m:r>
                              </m:sub>
                            </m:sSub>
                            <m:r>
                              <a:rPr lang="en-US" sz="1100" b="0" i="1">
                                <a:latin typeface="Cambria Math"/>
                                <a:ea typeface="Cambria Math"/>
                              </a:rPr>
                              <m:t>+</m:t>
                            </m:r>
                            <m:r>
                              <a:rPr lang="en-US" sz="1100" b="0" i="1">
                                <a:latin typeface="Cambria Math"/>
                                <a:ea typeface="Cambria Math"/>
                              </a:rPr>
                              <m:t>𝑦</m:t>
                            </m:r>
                          </m:e>
                          <m:sub>
                            <m:r>
                              <a:rPr lang="en-US" sz="1100" b="0" i="1">
                                <a:latin typeface="Cambria Math"/>
                                <a:ea typeface="Cambria Math"/>
                              </a:rPr>
                              <m:t>2</m:t>
                            </m:r>
                          </m:sub>
                        </m:sSub>
                      </m:e>
                      <m:sub/>
                      <m:sup>
                        <m:r>
                          <a:rPr lang="en-US" sz="1100" b="0" i="1">
                            <a:latin typeface="Cambria Math"/>
                            <a:ea typeface="Cambria Math"/>
                          </a:rPr>
                          <m:t>2</m:t>
                        </m:r>
                      </m:sup>
                    </m:sSubSup>
                    <m:sSub>
                      <m:sSubPr>
                        <m:ctrlPr>
                          <a:rPr lang="en-US" sz="1100" b="0" i="1">
                            <a:latin typeface="Cambria Math" panose="02040503050406030204" pitchFamily="18" charset="0"/>
                            <a:ea typeface="Cambria Math"/>
                          </a:rPr>
                        </m:ctrlPr>
                      </m:sSubPr>
                      <m:e>
                        <m:r>
                          <a:rPr lang="en-US" sz="1100" b="0" i="1">
                            <a:latin typeface="Cambria Math"/>
                            <a:ea typeface="Cambria Math"/>
                          </a:rPr>
                          <m:t>𝐵</m:t>
                        </m:r>
                      </m:e>
                      <m:sub>
                        <m:r>
                          <a:rPr lang="en-US" sz="1100" b="0" i="1">
                            <a:latin typeface="Cambria Math"/>
                            <a:ea typeface="Cambria Math"/>
                          </a:rPr>
                          <m:t>22</m:t>
                        </m:r>
                      </m:sub>
                    </m:sSub>
                    <m:r>
                      <a:rPr lang="en-US" sz="1100" b="0" i="1">
                        <a:latin typeface="Cambria Math"/>
                        <a:ea typeface="Cambria Math"/>
                      </a:rPr>
                      <m:t>+2</m:t>
                    </m:r>
                    <m:sSub>
                      <m:sSubPr>
                        <m:ctrlPr>
                          <a:rPr lang="en-US" sz="1100" b="0" i="1">
                            <a:latin typeface="Cambria Math" panose="02040503050406030204" pitchFamily="18" charset="0"/>
                            <a:ea typeface="Cambria Math"/>
                          </a:rPr>
                        </m:ctrlPr>
                      </m:sSubPr>
                      <m:e>
                        <m:r>
                          <a:rPr lang="en-US" sz="1100" b="0" i="1">
                            <a:latin typeface="Cambria Math"/>
                            <a:ea typeface="Cambria Math"/>
                          </a:rPr>
                          <m:t>𝑦</m:t>
                        </m:r>
                      </m:e>
                      <m:sub>
                        <m:r>
                          <a:rPr lang="en-US" sz="1100" b="0" i="1">
                            <a:latin typeface="Cambria Math"/>
                            <a:ea typeface="Cambria Math"/>
                          </a:rPr>
                          <m:t>1</m:t>
                        </m:r>
                      </m:sub>
                    </m:sSub>
                    <m:sSub>
                      <m:sSubPr>
                        <m:ctrlPr>
                          <a:rPr lang="en-US" sz="1100" b="0" i="1">
                            <a:latin typeface="Cambria Math" panose="02040503050406030204" pitchFamily="18" charset="0"/>
                            <a:ea typeface="Cambria Math"/>
                          </a:rPr>
                        </m:ctrlPr>
                      </m:sSubPr>
                      <m:e>
                        <m:r>
                          <a:rPr lang="en-US" sz="1100" b="0" i="1">
                            <a:latin typeface="Cambria Math"/>
                            <a:ea typeface="Cambria Math"/>
                          </a:rPr>
                          <m:t>𝑦</m:t>
                        </m:r>
                      </m:e>
                      <m:sub>
                        <m:r>
                          <a:rPr lang="en-US" sz="1100" b="0" i="1">
                            <a:latin typeface="Cambria Math"/>
                            <a:ea typeface="Cambria Math"/>
                          </a:rPr>
                          <m:t>2</m:t>
                        </m:r>
                      </m:sub>
                    </m:sSub>
                    <m:sSub>
                      <m:sSubPr>
                        <m:ctrlPr>
                          <a:rPr lang="en-US" sz="1100" b="0" i="1">
                            <a:latin typeface="Cambria Math" panose="02040503050406030204" pitchFamily="18" charset="0"/>
                            <a:ea typeface="Cambria Math"/>
                          </a:rPr>
                        </m:ctrlPr>
                      </m:sSubPr>
                      <m:e>
                        <m:r>
                          <a:rPr lang="en-US" sz="1100" b="0" i="1">
                            <a:latin typeface="Cambria Math"/>
                            <a:ea typeface="Cambria Math"/>
                          </a:rPr>
                          <m:t>𝐵</m:t>
                        </m:r>
                      </m:e>
                      <m:sub>
                        <m:r>
                          <a:rPr lang="en-US" sz="1100" b="0" i="1">
                            <a:latin typeface="Cambria Math"/>
                            <a:ea typeface="Cambria Math"/>
                          </a:rPr>
                          <m:t>12</m:t>
                        </m:r>
                      </m:sub>
                    </m:sSub>
                  </m:oMath>
                </m:oMathPara>
              </a14:m>
              <a:endParaRPr lang="en-US" sz="1100" b="0"/>
            </a:p>
          </xdr:txBody>
        </xdr:sp>
      </mc:Choice>
      <mc:Fallback xmlns="">
        <xdr:sp macro="" textlink="">
          <xdr:nvSpPr>
            <xdr:cNvPr id="3" name="TextBox 6"/>
            <xdr:cNvSpPr txBox="1"/>
          </xdr:nvSpPr>
          <xdr:spPr>
            <a:xfrm>
              <a:off x="10048874" y="7086600"/>
              <a:ext cx="4533899" cy="587469"/>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100" b="0" i="0">
                  <a:latin typeface="Cambria Math"/>
                </a:rPr>
                <a:t>𝐵_𝑚𝑖𝑥=∑16_(𝑖=1)^𝑁▒〖𝑦_𝑖 𝐵_𝑖𝑖+〗  1/2</a:t>
              </a:r>
              <a:r>
                <a:rPr lang="en-US" sz="1100" b="0" i="0" kern="1200">
                  <a:solidFill>
                    <a:schemeClr val="tx1"/>
                  </a:solidFill>
                  <a:effectLst/>
                  <a:latin typeface="Cambria Math"/>
                  <a:ea typeface="+mn-ea"/>
                  <a:cs typeface="+mn-cs"/>
                </a:rPr>
                <a:t> ∑24_(𝑖=1)^𝑁▒∑24_(𝑗=1)^𝑁▒〖</a:t>
              </a:r>
              <a:r>
                <a:rPr lang="en-US" sz="1100" b="0" i="0" kern="1200">
                  <a:solidFill>
                    <a:schemeClr val="tx1"/>
                  </a:solidFill>
                  <a:effectLst/>
                  <a:latin typeface="+mn-lt"/>
                  <a:ea typeface="+mn-ea"/>
                  <a:cs typeface="+mn-cs"/>
                </a:rPr>
                <a:t>𝑦_𝑖 𝑦_𝑗 𝛿_𝑖𝑗</a:t>
              </a:r>
              <a:r>
                <a:rPr lang="en-US" sz="1100" b="0" i="0" kern="1200">
                  <a:solidFill>
                    <a:schemeClr val="tx1"/>
                  </a:solidFill>
                  <a:effectLst/>
                  <a:latin typeface="Cambria Math"/>
                  <a:ea typeface="+mn-ea"/>
                  <a:cs typeface="+mn-cs"/>
                </a:rPr>
                <a:t> 〗 </a:t>
              </a:r>
              <a:r>
                <a:rPr lang="en-US" sz="1100" b="0" i="0">
                  <a:latin typeface="Cambria Math"/>
                </a:rPr>
                <a:t>   </a:t>
              </a:r>
              <a:r>
                <a:rPr lang="en-US" sz="1100" b="0" i="0">
                  <a:latin typeface="Cambria Math"/>
                  <a:ea typeface="Cambria Math"/>
                </a:rPr>
                <a:t>→  〖𝑦_1〗_^2 〖〖𝐵_11+𝑦〗_2〗_^2 𝐵_22+2𝑦_1 𝑦_2 𝐵_12</a:t>
              </a:r>
              <a:endParaRPr lang="en-US" sz="1100" b="0"/>
            </a:p>
          </xdr:txBody>
        </xdr:sp>
      </mc:Fallback>
    </mc:AlternateContent>
    <xdr:clientData/>
  </xdr:twoCellAnchor>
  <xdr:twoCellAnchor>
    <xdr:from>
      <xdr:col>21</xdr:col>
      <xdr:colOff>9526</xdr:colOff>
      <xdr:row>40</xdr:row>
      <xdr:rowOff>180975</xdr:rowOff>
    </xdr:from>
    <xdr:to>
      <xdr:col>23</xdr:col>
      <xdr:colOff>495300</xdr:colOff>
      <xdr:row>42</xdr:row>
      <xdr:rowOff>101631</xdr:rowOff>
    </xdr:to>
    <mc:AlternateContent xmlns:mc="http://schemas.openxmlformats.org/markup-compatibility/2006" xmlns:a14="http://schemas.microsoft.com/office/drawing/2010/main">
      <mc:Choice Requires="a14">
        <xdr:sp macro="" textlink="">
          <xdr:nvSpPr>
            <xdr:cNvPr id="4" name="TextBox 7">
              <a:extLst>
                <a:ext uri="{FF2B5EF4-FFF2-40B4-BE49-F238E27FC236}">
                  <a16:creationId xmlns:a16="http://schemas.microsoft.com/office/drawing/2014/main" id="{00000000-0008-0000-0500-000004000000}"/>
                </a:ext>
              </a:extLst>
            </xdr:cNvPr>
            <xdr:cNvSpPr txBox="1"/>
          </xdr:nvSpPr>
          <xdr:spPr>
            <a:xfrm>
              <a:off x="12411076" y="7800975"/>
              <a:ext cx="1704974" cy="292131"/>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200" i="1">
                            <a:latin typeface="Cambria Math" panose="02040503050406030204" pitchFamily="18" charset="0"/>
                          </a:rPr>
                        </m:ctrlPr>
                      </m:sSubPr>
                      <m:e>
                        <m:r>
                          <a:rPr lang="en-US" sz="1200" b="0" i="1">
                            <a:latin typeface="Cambria Math"/>
                            <a:ea typeface="Cambria Math"/>
                          </a:rPr>
                          <m:t>𝛿</m:t>
                        </m:r>
                      </m:e>
                      <m:sub>
                        <m:r>
                          <a:rPr lang="en-US" sz="1200" b="0" i="1">
                            <a:latin typeface="Cambria Math"/>
                          </a:rPr>
                          <m:t>𝑖𝑗</m:t>
                        </m:r>
                      </m:sub>
                    </m:sSub>
                    <m:r>
                      <a:rPr lang="en-US" sz="1200" b="0" i="0">
                        <a:latin typeface="Cambria Math"/>
                      </a:rPr>
                      <m:t>=2</m:t>
                    </m:r>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r>
                      <a:rPr lang="en-US" sz="1200" b="0" i="1">
                        <a:latin typeface="Cambria Math"/>
                      </a:rPr>
                      <m:t>−</m:t>
                    </m:r>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𝑖</m:t>
                        </m:r>
                      </m:sub>
                    </m:sSub>
                    <m:r>
                      <a:rPr lang="en-US" sz="1200" b="0" i="1">
                        <a:latin typeface="Cambria Math"/>
                      </a:rPr>
                      <m:t>−</m:t>
                    </m:r>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𝑗𝑗</m:t>
                        </m:r>
                      </m:sub>
                    </m:sSub>
                  </m:oMath>
                </m:oMathPara>
              </a14:m>
              <a:endParaRPr lang="en-US" sz="1200"/>
            </a:p>
          </xdr:txBody>
        </xdr:sp>
      </mc:Choice>
      <mc:Fallback xmlns="">
        <xdr:sp macro="" textlink="">
          <xdr:nvSpPr>
            <xdr:cNvPr id="4" name="TextBox 7"/>
            <xdr:cNvSpPr txBox="1"/>
          </xdr:nvSpPr>
          <xdr:spPr>
            <a:xfrm>
              <a:off x="12411076" y="7800975"/>
              <a:ext cx="1704974" cy="292131"/>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b="0" i="0">
                  <a:latin typeface="Cambria Math"/>
                  <a:ea typeface="Cambria Math"/>
                </a:rPr>
                <a:t>𝛿_</a:t>
              </a:r>
              <a:r>
                <a:rPr lang="en-US" sz="1200" b="0" i="0">
                  <a:latin typeface="Cambria Math"/>
                </a:rPr>
                <a:t>𝑖𝑗=2𝐵_𝑖𝑗−𝐵_𝑖𝑖−𝐵_𝑗𝑗</a:t>
              </a:r>
              <a:endParaRPr lang="en-US" sz="1200"/>
            </a:p>
          </xdr:txBody>
        </xdr:sp>
      </mc:Fallback>
    </mc:AlternateContent>
    <xdr:clientData/>
  </xdr:twoCellAnchor>
  <xdr:oneCellAnchor>
    <xdr:from>
      <xdr:col>21</xdr:col>
      <xdr:colOff>238125</xdr:colOff>
      <xdr:row>36</xdr:row>
      <xdr:rowOff>0</xdr:rowOff>
    </xdr:from>
    <xdr:ext cx="1697068" cy="264560"/>
    <xdr:sp macro="" textlink="">
      <xdr:nvSpPr>
        <xdr:cNvPr id="5" name="TextBox 4">
          <a:extLst>
            <a:ext uri="{FF2B5EF4-FFF2-40B4-BE49-F238E27FC236}">
              <a16:creationId xmlns:a16="http://schemas.microsoft.com/office/drawing/2014/main" id="{00000000-0008-0000-0500-000005000000}"/>
            </a:ext>
          </a:extLst>
        </xdr:cNvPr>
        <xdr:cNvSpPr txBox="1"/>
      </xdr:nvSpPr>
      <xdr:spPr>
        <a:xfrm>
          <a:off x="12668250" y="6858000"/>
          <a:ext cx="1697068"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For 2-component mixture:</a:t>
          </a:r>
        </a:p>
      </xdr:txBody>
    </xdr:sp>
    <xdr:clientData/>
  </xdr:oneCellAnchor>
  <xdr:oneCellAnchor>
    <xdr:from>
      <xdr:col>17</xdr:col>
      <xdr:colOff>219075</xdr:colOff>
      <xdr:row>36</xdr:row>
      <xdr:rowOff>0</xdr:rowOff>
    </xdr:from>
    <xdr:ext cx="1716624" cy="264560"/>
    <xdr:sp macro="" textlink="">
      <xdr:nvSpPr>
        <xdr:cNvPr id="6" name="TextBox 5">
          <a:extLst>
            <a:ext uri="{FF2B5EF4-FFF2-40B4-BE49-F238E27FC236}">
              <a16:creationId xmlns:a16="http://schemas.microsoft.com/office/drawing/2014/main" id="{00000000-0008-0000-0500-000006000000}"/>
            </a:ext>
          </a:extLst>
        </xdr:cNvPr>
        <xdr:cNvSpPr txBox="1"/>
      </xdr:nvSpPr>
      <xdr:spPr>
        <a:xfrm>
          <a:off x="10210800" y="6858000"/>
          <a:ext cx="1716624"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For N-component mixture:</a:t>
          </a:r>
        </a:p>
      </xdr:txBody>
    </xdr:sp>
    <xdr:clientData/>
  </xdr:oneCellAnchor>
  <xdr:twoCellAnchor>
    <xdr:from>
      <xdr:col>18</xdr:col>
      <xdr:colOff>0</xdr:colOff>
      <xdr:row>52</xdr:row>
      <xdr:rowOff>28575</xdr:rowOff>
    </xdr:from>
    <xdr:to>
      <xdr:col>22</xdr:col>
      <xdr:colOff>314325</xdr:colOff>
      <xdr:row>55</xdr:row>
      <xdr:rowOff>104775</xdr:rowOff>
    </xdr:to>
    <mc:AlternateContent xmlns:mc="http://schemas.openxmlformats.org/markup-compatibility/2006" xmlns:a14="http://schemas.microsoft.com/office/drawing/2010/main">
      <mc:Choice Requires="a14">
        <xdr:sp macro="" textlink="">
          <xdr:nvSpPr>
            <xdr:cNvPr id="7" name="TextBox 7">
              <a:extLst>
                <a:ext uri="{FF2B5EF4-FFF2-40B4-BE49-F238E27FC236}">
                  <a16:creationId xmlns:a16="http://schemas.microsoft.com/office/drawing/2014/main" id="{00000000-0008-0000-0500-000007000000}"/>
                </a:ext>
              </a:extLst>
            </xdr:cNvPr>
            <xdr:cNvSpPr txBox="1"/>
          </xdr:nvSpPr>
          <xdr:spPr>
            <a:xfrm>
              <a:off x="10629900" y="10267950"/>
              <a:ext cx="2752725" cy="704850"/>
            </a:xfrm>
            <a:prstGeom prst="rect">
              <a:avLst/>
            </a:prstGeom>
            <a:noFill/>
          </xdr:spPr>
          <xdr:txBody>
            <a:bodyPr wrap="square" rtlCol="0">
              <a:no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200" i="1">
                            <a:latin typeface="Cambria Math" panose="02040503050406030204" pitchFamily="18" charset="0"/>
                          </a:rPr>
                        </m:ctrlPr>
                      </m:sSubPr>
                      <m:e>
                        <m:r>
                          <a:rPr lang="en-US" sz="1200" b="0" i="1">
                            <a:latin typeface="Cambria Math"/>
                          </a:rPr>
                          <m:t>𝐶</m:t>
                        </m:r>
                      </m:e>
                      <m:sub>
                        <m:r>
                          <a:rPr lang="en-US" sz="1200" b="0" i="1">
                            <a:latin typeface="Cambria Math"/>
                          </a:rPr>
                          <m:t>𝑖𝑗𝑘</m:t>
                        </m:r>
                      </m:sub>
                    </m:sSub>
                    <m:r>
                      <a:rPr lang="en-US" sz="1200" b="0" i="0">
                        <a:latin typeface="Cambria Math"/>
                      </a:rPr>
                      <m:t>=</m:t>
                    </m:r>
                    <m:f>
                      <m:fPr>
                        <m:ctrlPr>
                          <a:rPr lang="en-US" sz="1200" b="0" i="1">
                            <a:latin typeface="Cambria Math" panose="02040503050406030204" pitchFamily="18" charset="0"/>
                          </a:rPr>
                        </m:ctrlPr>
                      </m:fPr>
                      <m:num>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𝐶</m:t>
                                </m:r>
                              </m:e>
                              <m:sub>
                                <m:r>
                                  <a:rPr lang="en-US" sz="1200" b="0" i="1">
                                    <a:latin typeface="Cambria Math"/>
                                  </a:rPr>
                                  <m:t>𝑖</m:t>
                                </m:r>
                              </m:sub>
                            </m:sSub>
                            <m:r>
                              <a:rPr lang="en-US" sz="1200" b="0" i="1" kern="1200">
                                <a:solidFill>
                                  <a:schemeClr val="tx1"/>
                                </a:solidFill>
                                <a:effectLst/>
                                <a:latin typeface="Cambria Math"/>
                                <a:ea typeface="+mn-ea"/>
                                <a:cs typeface="+mn-cs"/>
                              </a:rPr>
                              <m:t>+</m:t>
                            </m:r>
                            <m:sSub>
                              <m:sSubPr>
                                <m:ctrlPr>
                                  <a:rPr lang="en-US" sz="1200" b="0" i="1" kern="1200">
                                    <a:solidFill>
                                      <a:schemeClr val="tx1"/>
                                    </a:solidFill>
                                    <a:effectLst/>
                                    <a:latin typeface="Cambria Math" panose="02040503050406030204" pitchFamily="18" charset="0"/>
                                    <a:ea typeface="+mn-ea"/>
                                    <a:cs typeface="+mn-cs"/>
                                  </a:rPr>
                                </m:ctrlPr>
                              </m:sSubPr>
                              <m:e>
                                <m:r>
                                  <a:rPr lang="en-US" sz="1200" b="0" i="1" kern="1200">
                                    <a:solidFill>
                                      <a:schemeClr val="tx1"/>
                                    </a:solidFill>
                                    <a:effectLst/>
                                    <a:latin typeface="Cambria Math"/>
                                    <a:ea typeface="+mn-ea"/>
                                    <a:cs typeface="+mn-cs"/>
                                  </a:rPr>
                                  <m:t>𝐶</m:t>
                                </m:r>
                              </m:e>
                              <m:sub>
                                <m:r>
                                  <a:rPr lang="en-US" sz="1200" b="0" i="1" kern="1200">
                                    <a:solidFill>
                                      <a:schemeClr val="tx1"/>
                                    </a:solidFill>
                                    <a:effectLst/>
                                    <a:latin typeface="Cambria Math"/>
                                    <a:ea typeface="+mn-ea"/>
                                    <a:cs typeface="+mn-cs"/>
                                  </a:rPr>
                                  <m:t>𝑗</m:t>
                                </m:r>
                              </m:sub>
                            </m:sSub>
                            <m:r>
                              <a:rPr lang="en-US" sz="1200" b="0" i="1">
                                <a:latin typeface="Cambria Math"/>
                              </a:rPr>
                              <m:t>+</m:t>
                            </m:r>
                            <m:sSub>
                              <m:sSubPr>
                                <m:ctrlPr>
                                  <a:rPr lang="en-US" sz="1200" b="0" i="1">
                                    <a:latin typeface="Cambria Math" panose="02040503050406030204" pitchFamily="18" charset="0"/>
                                  </a:rPr>
                                </m:ctrlPr>
                              </m:sSubPr>
                              <m:e>
                                <m:r>
                                  <a:rPr lang="en-US" sz="1200" b="0" i="1">
                                    <a:latin typeface="Cambria Math"/>
                                  </a:rPr>
                                  <m:t>𝐶</m:t>
                                </m:r>
                              </m:e>
                              <m:sub>
                                <m:r>
                                  <a:rPr lang="en-US" sz="1200" b="0" i="1">
                                    <a:latin typeface="Cambria Math"/>
                                  </a:rPr>
                                  <m:t>𝑘</m:t>
                                </m:r>
                              </m:sub>
                            </m:sSub>
                          </m:e>
                        </m:d>
                      </m:num>
                      <m:den>
                        <m:r>
                          <a:rPr lang="en-US" sz="1200" b="0" i="1">
                            <a:latin typeface="Cambria Math"/>
                          </a:rPr>
                          <m:t>3</m:t>
                        </m:r>
                      </m:den>
                    </m:f>
                  </m:oMath>
                </m:oMathPara>
              </a14:m>
              <a:endParaRPr lang="en-US" sz="1200"/>
            </a:p>
          </xdr:txBody>
        </xdr:sp>
      </mc:Choice>
      <mc:Fallback xmlns="">
        <xdr:sp macro="" textlink="">
          <xdr:nvSpPr>
            <xdr:cNvPr id="7" name="TextBox 7"/>
            <xdr:cNvSpPr txBox="1"/>
          </xdr:nvSpPr>
          <xdr:spPr>
            <a:xfrm>
              <a:off x="10629900" y="10267950"/>
              <a:ext cx="2752725" cy="704850"/>
            </a:xfrm>
            <a:prstGeom prst="rect">
              <a:avLst/>
            </a:prstGeom>
            <a:noFill/>
          </xdr:spPr>
          <xdr:txBody>
            <a:bodyPr wrap="square" rtlCol="0">
              <a:no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b="0" i="0">
                  <a:latin typeface="Cambria Math"/>
                </a:rPr>
                <a:t>𝐶_𝑖𝑗𝑘=((𝐶_𝑖</a:t>
              </a:r>
              <a:r>
                <a:rPr lang="en-US" sz="1200" b="0" i="0" kern="1200">
                  <a:solidFill>
                    <a:schemeClr val="tx1"/>
                  </a:solidFill>
                  <a:effectLst/>
                  <a:latin typeface="Cambria Math"/>
                  <a:ea typeface="+mn-ea"/>
                  <a:cs typeface="+mn-cs"/>
                </a:rPr>
                <a:t>+𝐶_𝑗</a:t>
              </a:r>
              <a:r>
                <a:rPr lang="en-US" sz="1200" b="0" i="0">
                  <a:latin typeface="Cambria Math"/>
                </a:rPr>
                <a:t>+𝐶_𝑘 ))/3</a:t>
              </a:r>
              <a:endParaRPr lang="en-US" sz="1200"/>
            </a:p>
          </xdr:txBody>
        </xdr:sp>
      </mc:Fallback>
    </mc:AlternateContent>
    <xdr:clientData/>
  </xdr:twoCellAnchor>
  <xdr:twoCellAnchor>
    <xdr:from>
      <xdr:col>20</xdr:col>
      <xdr:colOff>0</xdr:colOff>
      <xdr:row>72</xdr:row>
      <xdr:rowOff>0</xdr:rowOff>
    </xdr:from>
    <xdr:to>
      <xdr:col>24</xdr:col>
      <xdr:colOff>57150</xdr:colOff>
      <xdr:row>75</xdr:row>
      <xdr:rowOff>30844</xdr:rowOff>
    </xdr:to>
    <mc:AlternateContent xmlns:mc="http://schemas.openxmlformats.org/markup-compatibility/2006" xmlns:a14="http://schemas.microsoft.com/office/drawing/2010/main">
      <mc:Choice Requires="a14">
        <xdr:sp macro="" textlink="">
          <xdr:nvSpPr>
            <xdr:cNvPr id="8" name="TextBox 6">
              <a:extLst>
                <a:ext uri="{FF2B5EF4-FFF2-40B4-BE49-F238E27FC236}">
                  <a16:creationId xmlns:a16="http://schemas.microsoft.com/office/drawing/2014/main" id="{00000000-0008-0000-0500-000008000000}"/>
                </a:ext>
              </a:extLst>
            </xdr:cNvPr>
            <xdr:cNvSpPr txBox="1"/>
          </xdr:nvSpPr>
          <xdr:spPr>
            <a:xfrm>
              <a:off x="11849100" y="14192250"/>
              <a:ext cx="2495550" cy="602344"/>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100" b="0" i="1">
                            <a:latin typeface="Cambria Math" panose="02040503050406030204" pitchFamily="18" charset="0"/>
                          </a:rPr>
                        </m:ctrlPr>
                      </m:sSubPr>
                      <m:e>
                        <m:r>
                          <a:rPr lang="en-US" sz="1100" b="0" i="1">
                            <a:latin typeface="Cambria Math"/>
                          </a:rPr>
                          <m:t>𝐶</m:t>
                        </m:r>
                      </m:e>
                      <m:sub>
                        <m:r>
                          <a:rPr lang="en-US" sz="1100" b="0" i="1">
                            <a:latin typeface="Cambria Math"/>
                          </a:rPr>
                          <m:t>𝑚𝑖𝑥</m:t>
                        </m:r>
                      </m:sub>
                    </m:sSub>
                    <m:r>
                      <a:rPr lang="en-US" sz="1100" b="0" i="1">
                        <a:latin typeface="Cambria Math"/>
                      </a:rPr>
                      <m:t>=</m:t>
                    </m:r>
                    <m:nary>
                      <m:naryPr>
                        <m:chr m:val="∑"/>
                        <m:ctrlPr>
                          <a:rPr lang="en-US" sz="1100" b="0" i="1">
                            <a:latin typeface="Cambria Math" panose="02040503050406030204" pitchFamily="18" charset="0"/>
                          </a:rPr>
                        </m:ctrlPr>
                      </m:naryPr>
                      <m:sub>
                        <m:r>
                          <m:rPr>
                            <m:brk m:alnAt="23"/>
                          </m:rPr>
                          <a:rPr lang="en-US" sz="1100" b="0" i="1">
                            <a:latin typeface="Cambria Math"/>
                          </a:rPr>
                          <m:t>𝑖</m:t>
                        </m:r>
                        <m:r>
                          <a:rPr lang="en-US" sz="1100" b="0" i="1">
                            <a:latin typeface="Cambria Math"/>
                          </a:rPr>
                          <m:t>=1</m:t>
                        </m:r>
                      </m:sub>
                      <m:sup>
                        <m:r>
                          <a:rPr lang="en-US" sz="1100" b="0" i="1">
                            <a:latin typeface="Cambria Math"/>
                          </a:rPr>
                          <m:t>𝑁</m:t>
                        </m:r>
                      </m:sup>
                      <m:e>
                        <m:nary>
                          <m:naryPr>
                            <m:chr m:val="∑"/>
                            <m:ctrlPr>
                              <a:rPr lang="en-US" sz="1100" b="0" i="1">
                                <a:latin typeface="Cambria Math" panose="02040503050406030204" pitchFamily="18" charset="0"/>
                              </a:rPr>
                            </m:ctrlPr>
                          </m:naryPr>
                          <m:sub>
                            <m:r>
                              <m:rPr>
                                <m:brk m:alnAt="23"/>
                              </m:rPr>
                              <a:rPr lang="en-US" sz="1100" b="0" i="1">
                                <a:latin typeface="Cambria Math"/>
                              </a:rPr>
                              <m:t>𝑗</m:t>
                            </m:r>
                            <m:r>
                              <a:rPr lang="en-US" sz="1100" b="0" i="1">
                                <a:latin typeface="Cambria Math"/>
                              </a:rPr>
                              <m:t>=1</m:t>
                            </m:r>
                          </m:sub>
                          <m:sup>
                            <m:r>
                              <a:rPr lang="en-US" sz="1100" b="0" i="1">
                                <a:latin typeface="Cambria Math"/>
                              </a:rPr>
                              <m:t>𝑁</m:t>
                            </m:r>
                          </m:sup>
                          <m:e>
                            <m:nary>
                              <m:naryPr>
                                <m:chr m:val="∑"/>
                                <m:ctrlPr>
                                  <a:rPr lang="en-US" sz="1100" b="0" i="1">
                                    <a:latin typeface="Cambria Math" panose="02040503050406030204" pitchFamily="18" charset="0"/>
                                  </a:rPr>
                                </m:ctrlPr>
                              </m:naryPr>
                              <m:sub>
                                <m:r>
                                  <m:rPr>
                                    <m:brk m:alnAt="23"/>
                                  </m:rPr>
                                  <a:rPr lang="en-US" sz="1100" b="0" i="1">
                                    <a:latin typeface="Cambria Math"/>
                                  </a:rPr>
                                  <m:t>𝑘</m:t>
                                </m:r>
                                <m:r>
                                  <a:rPr lang="en-US" sz="1100" b="0" i="1">
                                    <a:latin typeface="Cambria Math"/>
                                  </a:rPr>
                                  <m:t>=1</m:t>
                                </m:r>
                              </m:sub>
                              <m:sup>
                                <m:r>
                                  <a:rPr lang="en-US" sz="1100" b="0" i="1">
                                    <a:latin typeface="Cambria Math"/>
                                  </a:rPr>
                                  <m:t>𝑁</m:t>
                                </m:r>
                              </m:sup>
                              <m:e>
                                <m:sSub>
                                  <m:sSubPr>
                                    <m:ctrlPr>
                                      <a:rPr lang="en-US" sz="1100" b="0" i="1">
                                        <a:latin typeface="Cambria Math" panose="02040503050406030204" pitchFamily="18" charset="0"/>
                                      </a:rPr>
                                    </m:ctrlPr>
                                  </m:sSubPr>
                                  <m:e>
                                    <m:r>
                                      <a:rPr lang="en-US" sz="1100" b="0" i="1">
                                        <a:latin typeface="Cambria Math"/>
                                      </a:rPr>
                                      <m:t>𝑦</m:t>
                                    </m:r>
                                  </m:e>
                                  <m:sub>
                                    <m:r>
                                      <a:rPr lang="en-US" sz="1100" b="0" i="1">
                                        <a:latin typeface="Cambria Math"/>
                                      </a:rPr>
                                      <m:t>𝑖</m:t>
                                    </m:r>
                                  </m:sub>
                                </m:sSub>
                                <m:sSub>
                                  <m:sSubPr>
                                    <m:ctrlPr>
                                      <a:rPr lang="en-US" sz="1100" b="0" i="1">
                                        <a:latin typeface="Cambria Math" panose="02040503050406030204" pitchFamily="18" charset="0"/>
                                      </a:rPr>
                                    </m:ctrlPr>
                                  </m:sSubPr>
                                  <m:e>
                                    <m:r>
                                      <a:rPr lang="en-US" sz="1100" b="0" i="1">
                                        <a:latin typeface="Cambria Math"/>
                                      </a:rPr>
                                      <m:t>𝑦</m:t>
                                    </m:r>
                                  </m:e>
                                  <m:sub>
                                    <m:r>
                                      <a:rPr lang="en-US" sz="1100" b="0" i="1">
                                        <a:latin typeface="Cambria Math"/>
                                      </a:rPr>
                                      <m:t>𝑗</m:t>
                                    </m:r>
                                  </m:sub>
                                </m:sSub>
                                <m:sSub>
                                  <m:sSubPr>
                                    <m:ctrlPr>
                                      <a:rPr lang="en-US" sz="1100" b="0" i="1">
                                        <a:latin typeface="Cambria Math" panose="02040503050406030204" pitchFamily="18" charset="0"/>
                                      </a:rPr>
                                    </m:ctrlPr>
                                  </m:sSubPr>
                                  <m:e>
                                    <m:r>
                                      <a:rPr lang="en-US" sz="1100" b="0" i="1">
                                        <a:latin typeface="Cambria Math"/>
                                      </a:rPr>
                                      <m:t>𝑦</m:t>
                                    </m:r>
                                  </m:e>
                                  <m:sub>
                                    <m:r>
                                      <a:rPr lang="en-US" sz="1100" b="0" i="1">
                                        <a:latin typeface="Cambria Math"/>
                                      </a:rPr>
                                      <m:t>𝑘</m:t>
                                    </m:r>
                                  </m:sub>
                                </m:sSub>
                                <m:sSub>
                                  <m:sSubPr>
                                    <m:ctrlPr>
                                      <a:rPr lang="en-US" sz="1100" b="0" i="1">
                                        <a:latin typeface="Cambria Math" panose="02040503050406030204" pitchFamily="18" charset="0"/>
                                      </a:rPr>
                                    </m:ctrlPr>
                                  </m:sSubPr>
                                  <m:e>
                                    <m:r>
                                      <a:rPr lang="en-US" sz="1100" b="0" i="1">
                                        <a:latin typeface="Cambria Math"/>
                                      </a:rPr>
                                      <m:t>𝐶</m:t>
                                    </m:r>
                                  </m:e>
                                  <m:sub>
                                    <m:r>
                                      <a:rPr lang="en-US" sz="1100" b="0" i="1">
                                        <a:latin typeface="Cambria Math"/>
                                      </a:rPr>
                                      <m:t>𝑖𝑗𝑘</m:t>
                                    </m:r>
                                  </m:sub>
                                </m:sSub>
                              </m:e>
                            </m:nary>
                          </m:e>
                        </m:nary>
                      </m:e>
                    </m:nary>
                  </m:oMath>
                </m:oMathPara>
              </a14:m>
              <a:endParaRPr lang="en-US" sz="1100" b="0"/>
            </a:p>
          </xdr:txBody>
        </xdr:sp>
      </mc:Choice>
      <mc:Fallback xmlns="">
        <xdr:sp macro="" textlink="">
          <xdr:nvSpPr>
            <xdr:cNvPr id="8" name="TextBox 6"/>
            <xdr:cNvSpPr txBox="1"/>
          </xdr:nvSpPr>
          <xdr:spPr>
            <a:xfrm>
              <a:off x="11849100" y="14192250"/>
              <a:ext cx="2495550" cy="602344"/>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100" b="0" i="0">
                  <a:latin typeface="Cambria Math"/>
                </a:rPr>
                <a:t>𝐶_𝑚𝑖𝑥=∑_(𝑖=1)^𝑁▒∑24_(𝑗=1)^𝑁▒∑24_(𝑘=1)^𝑁▒〖𝑦_𝑖 𝑦_𝑗 𝑦_𝑘 𝐶_𝑖𝑗𝑘 〗</a:t>
              </a:r>
              <a:endParaRPr lang="en-US" sz="1100" b="0"/>
            </a:p>
          </xdr:txBody>
        </xdr:sp>
      </mc:Fallback>
    </mc:AlternateContent>
    <xdr:clientData/>
  </xdr:twoCellAnchor>
</xdr:wsDr>
</file>

<file path=xl/drawings/drawing20.xml><?xml version="1.0" encoding="utf-8"?>
<xdr:wsDr xmlns:xdr="http://schemas.openxmlformats.org/drawingml/2006/spreadsheetDrawing" xmlns:a="http://schemas.openxmlformats.org/drawingml/2006/main">
  <xdr:twoCellAnchor editAs="oneCell">
    <xdr:from>
      <xdr:col>11</xdr:col>
      <xdr:colOff>276225</xdr:colOff>
      <xdr:row>2</xdr:row>
      <xdr:rowOff>66675</xdr:rowOff>
    </xdr:from>
    <xdr:to>
      <xdr:col>18</xdr:col>
      <xdr:colOff>352425</xdr:colOff>
      <xdr:row>21</xdr:row>
      <xdr:rowOff>133350</xdr:rowOff>
    </xdr:to>
    <xdr:pic>
      <xdr:nvPicPr>
        <xdr:cNvPr id="2" name="Picture 1">
          <a:extLst>
            <a:ext uri="{FF2B5EF4-FFF2-40B4-BE49-F238E27FC236}">
              <a16:creationId xmlns:a16="http://schemas.microsoft.com/office/drawing/2014/main" id="{00000000-0008-0000-11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639050" y="638175"/>
          <a:ext cx="4343400" cy="4000500"/>
        </a:xfrm>
        <a:prstGeom prst="rect">
          <a:avLst/>
        </a:prstGeom>
      </xdr:spPr>
    </xdr:pic>
    <xdr:clientData/>
  </xdr:twoCellAnchor>
  <xdr:oneCellAnchor>
    <xdr:from>
      <xdr:col>13</xdr:col>
      <xdr:colOff>266700</xdr:colOff>
      <xdr:row>17</xdr:row>
      <xdr:rowOff>152400</xdr:rowOff>
    </xdr:from>
    <xdr:ext cx="2419350" cy="267702"/>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1100-000003000000}"/>
                </a:ext>
              </a:extLst>
            </xdr:cNvPr>
            <xdr:cNvSpPr txBox="1"/>
          </xdr:nvSpPr>
          <xdr:spPr>
            <a:xfrm>
              <a:off x="8848725" y="3581400"/>
              <a:ext cx="2419350" cy="2677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14:m>
                <m:oMathPara xmlns:m="http://schemas.openxmlformats.org/officeDocument/2006/math">
                  <m:oMathParaPr>
                    <m:jc m:val="centerGroup"/>
                  </m:oMathParaPr>
                  <m:oMath xmlns:m="http://schemas.openxmlformats.org/officeDocument/2006/math">
                    <m:sSub>
                      <m:sSubPr>
                        <m:ctrlPr>
                          <a:rPr lang="en-US" sz="1100" b="0" i="1">
                            <a:latin typeface="Cambria Math" panose="02040503050406030204" pitchFamily="18" charset="0"/>
                          </a:rPr>
                        </m:ctrlPr>
                      </m:sSubPr>
                      <m:e>
                        <m:r>
                          <a:rPr lang="en-US" sz="1100" b="0" i="1">
                            <a:latin typeface="Cambria Math"/>
                          </a:rPr>
                          <m:t>𝐵</m:t>
                        </m:r>
                      </m:e>
                      <m:sub>
                        <m:r>
                          <a:rPr lang="en-US" sz="1100" b="0" i="1">
                            <a:latin typeface="Cambria Math"/>
                          </a:rPr>
                          <m:t>𝑃𝐼𝑀𝐶</m:t>
                        </m:r>
                      </m:sub>
                    </m:sSub>
                    <m:r>
                      <a:rPr lang="en-US" sz="1100" b="0" i="1">
                        <a:latin typeface="Cambria Math"/>
                      </a:rPr>
                      <m:t>=(</m:t>
                    </m:r>
                    <m:r>
                      <a:rPr lang="en-US" sz="1100" b="0" i="1">
                        <a:latin typeface="Cambria Math"/>
                      </a:rPr>
                      <m:t>𝑎</m:t>
                    </m:r>
                    <m:r>
                      <a:rPr lang="en-US" sz="1100" b="0" i="1">
                        <a:latin typeface="Cambria Math"/>
                      </a:rPr>
                      <m:t>+</m:t>
                    </m:r>
                    <m:r>
                      <a:rPr lang="en-US" sz="1100" b="0" i="1">
                        <a:latin typeface="Cambria Math"/>
                      </a:rPr>
                      <m:t>𝑏𝑇</m:t>
                    </m:r>
                    <m:r>
                      <a:rPr lang="en-US" sz="1100" b="0" i="1">
                        <a:latin typeface="Cambria Math"/>
                      </a:rPr>
                      <m:t>)/(</m:t>
                    </m:r>
                    <m:r>
                      <a:rPr lang="en-US" sz="1100" b="0" i="1">
                        <a:latin typeface="Cambria Math"/>
                      </a:rPr>
                      <m:t>𝑐</m:t>
                    </m:r>
                    <m:r>
                      <a:rPr lang="en-US" sz="1100" b="0" i="1">
                        <a:latin typeface="Cambria Math"/>
                      </a:rPr>
                      <m:t>+</m:t>
                    </m:r>
                    <m:r>
                      <a:rPr lang="en-US" sz="1100" b="0" i="1">
                        <a:latin typeface="Cambria Math"/>
                      </a:rPr>
                      <m:t>𝑑𝑇</m:t>
                    </m:r>
                    <m:r>
                      <a:rPr lang="en-US" sz="1100" b="0" i="1">
                        <a:latin typeface="Cambria Math"/>
                      </a:rPr>
                      <m:t>+</m:t>
                    </m:r>
                    <m:r>
                      <a:rPr lang="en-US" sz="1100" b="0" i="1">
                        <a:latin typeface="Cambria Math"/>
                      </a:rPr>
                      <m:t>𝑓</m:t>
                    </m:r>
                    <m:sSup>
                      <m:sSupPr>
                        <m:ctrlPr>
                          <a:rPr lang="en-US" sz="1100" b="0" i="1">
                            <a:latin typeface="Cambria Math" panose="02040503050406030204" pitchFamily="18" charset="0"/>
                          </a:rPr>
                        </m:ctrlPr>
                      </m:sSupPr>
                      <m:e>
                        <m:r>
                          <a:rPr lang="en-US" sz="1100" b="0" i="1">
                            <a:latin typeface="Cambria Math"/>
                          </a:rPr>
                          <m:t>𝑇</m:t>
                        </m:r>
                      </m:e>
                      <m:sup>
                        <m:r>
                          <a:rPr lang="en-US" sz="1100" b="0" i="1">
                            <a:latin typeface="Cambria Math"/>
                          </a:rPr>
                          <m:t>2</m:t>
                        </m:r>
                      </m:sup>
                    </m:sSup>
                    <m:r>
                      <a:rPr lang="en-US" sz="1100" b="0" i="1">
                        <a:latin typeface="Cambria Math"/>
                      </a:rPr>
                      <m:t>)</m:t>
                    </m:r>
                  </m:oMath>
                </m:oMathPara>
              </a14:m>
              <a:endParaRPr lang="en-US" sz="1100"/>
            </a:p>
          </xdr:txBody>
        </xdr:sp>
      </mc:Choice>
      <mc:Fallback xmlns="">
        <xdr:sp macro="" textlink="">
          <xdr:nvSpPr>
            <xdr:cNvPr id="3" name="TextBox 2"/>
            <xdr:cNvSpPr txBox="1"/>
          </xdr:nvSpPr>
          <xdr:spPr>
            <a:xfrm>
              <a:off x="8848725" y="3581400"/>
              <a:ext cx="2419350" cy="2677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0" i="0">
                  <a:latin typeface="Cambria Math"/>
                </a:rPr>
                <a:t>𝐵_𝑃𝐼𝑀𝐶=(𝑎+𝑏𝑇)/(𝑐+𝑑𝑇+𝑓𝑇^2)</a:t>
              </a:r>
              <a:endParaRPr lang="en-US" sz="1100"/>
            </a:p>
          </xdr:txBody>
        </xdr:sp>
      </mc:Fallback>
    </mc:AlternateContent>
    <xdr:clientData/>
  </xdr:oneCellAnchor>
</xdr:wsDr>
</file>

<file path=xl/drawings/drawing21.xml><?xml version="1.0" encoding="utf-8"?>
<xdr:wsDr xmlns:xdr="http://schemas.openxmlformats.org/drawingml/2006/spreadsheetDrawing" xmlns:a="http://schemas.openxmlformats.org/drawingml/2006/main">
  <xdr:twoCellAnchor editAs="oneCell">
    <xdr:from>
      <xdr:col>11</xdr:col>
      <xdr:colOff>209550</xdr:colOff>
      <xdr:row>1</xdr:row>
      <xdr:rowOff>38100</xdr:rowOff>
    </xdr:from>
    <xdr:to>
      <xdr:col>18</xdr:col>
      <xdr:colOff>314325</xdr:colOff>
      <xdr:row>20</xdr:row>
      <xdr:rowOff>104775</xdr:rowOff>
    </xdr:to>
    <xdr:pic>
      <xdr:nvPicPr>
        <xdr:cNvPr id="2" name="Picture 1">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667625" y="419100"/>
          <a:ext cx="4371975" cy="4000500"/>
        </a:xfrm>
        <a:prstGeom prst="rect">
          <a:avLst/>
        </a:prstGeom>
      </xdr:spPr>
    </xdr:pic>
    <xdr:clientData/>
  </xdr:twoCellAnchor>
  <xdr:oneCellAnchor>
    <xdr:from>
      <xdr:col>13</xdr:col>
      <xdr:colOff>219075</xdr:colOff>
      <xdr:row>16</xdr:row>
      <xdr:rowOff>161925</xdr:rowOff>
    </xdr:from>
    <xdr:ext cx="2419350" cy="267702"/>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1200-000003000000}"/>
                </a:ext>
              </a:extLst>
            </xdr:cNvPr>
            <xdr:cNvSpPr txBox="1"/>
          </xdr:nvSpPr>
          <xdr:spPr>
            <a:xfrm>
              <a:off x="8896350" y="3400425"/>
              <a:ext cx="2419350" cy="2677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14:m>
                <m:oMathPara xmlns:m="http://schemas.openxmlformats.org/officeDocument/2006/math">
                  <m:oMathParaPr>
                    <m:jc m:val="centerGroup"/>
                  </m:oMathParaPr>
                  <m:oMath xmlns:m="http://schemas.openxmlformats.org/officeDocument/2006/math">
                    <m:sSub>
                      <m:sSubPr>
                        <m:ctrlPr>
                          <a:rPr lang="en-US" sz="1100" b="0" i="1">
                            <a:latin typeface="Cambria Math" panose="02040503050406030204" pitchFamily="18" charset="0"/>
                          </a:rPr>
                        </m:ctrlPr>
                      </m:sSubPr>
                      <m:e>
                        <m:r>
                          <a:rPr lang="en-US" sz="1100" b="0" i="1">
                            <a:latin typeface="Cambria Math"/>
                          </a:rPr>
                          <m:t>𝐵</m:t>
                        </m:r>
                      </m:e>
                      <m:sub>
                        <m:r>
                          <a:rPr lang="en-US" sz="1100" b="0" i="1">
                            <a:latin typeface="Cambria Math"/>
                          </a:rPr>
                          <m:t>𝑃𝐼𝑀𝐶</m:t>
                        </m:r>
                      </m:sub>
                    </m:sSub>
                    <m:r>
                      <a:rPr lang="en-US" sz="1100" b="0" i="1">
                        <a:latin typeface="Cambria Math"/>
                      </a:rPr>
                      <m:t>=(</m:t>
                    </m:r>
                    <m:r>
                      <a:rPr lang="en-US" sz="1100" b="0" i="1">
                        <a:latin typeface="Cambria Math"/>
                      </a:rPr>
                      <m:t>𝑎</m:t>
                    </m:r>
                    <m:r>
                      <a:rPr lang="en-US" sz="1100" b="0" i="1">
                        <a:latin typeface="Cambria Math"/>
                      </a:rPr>
                      <m:t>+</m:t>
                    </m:r>
                    <m:r>
                      <a:rPr lang="en-US" sz="1100" b="0" i="1">
                        <a:latin typeface="Cambria Math"/>
                      </a:rPr>
                      <m:t>𝑏𝑇</m:t>
                    </m:r>
                    <m:r>
                      <a:rPr lang="en-US" sz="1100" b="0" i="1">
                        <a:latin typeface="Cambria Math"/>
                      </a:rPr>
                      <m:t>)/(</m:t>
                    </m:r>
                    <m:r>
                      <a:rPr lang="en-US" sz="1100" b="0" i="1">
                        <a:latin typeface="Cambria Math"/>
                      </a:rPr>
                      <m:t>𝑐</m:t>
                    </m:r>
                    <m:r>
                      <a:rPr lang="en-US" sz="1100" b="0" i="1">
                        <a:latin typeface="Cambria Math"/>
                      </a:rPr>
                      <m:t>+</m:t>
                    </m:r>
                    <m:r>
                      <a:rPr lang="en-US" sz="1100" b="0" i="1">
                        <a:latin typeface="Cambria Math"/>
                      </a:rPr>
                      <m:t>𝑑𝑇</m:t>
                    </m:r>
                    <m:r>
                      <a:rPr lang="en-US" sz="1100" b="0" i="1">
                        <a:latin typeface="Cambria Math"/>
                      </a:rPr>
                      <m:t>+</m:t>
                    </m:r>
                    <m:r>
                      <a:rPr lang="en-US" sz="1100" b="0" i="1">
                        <a:latin typeface="Cambria Math"/>
                      </a:rPr>
                      <m:t>𝑓</m:t>
                    </m:r>
                    <m:sSup>
                      <m:sSupPr>
                        <m:ctrlPr>
                          <a:rPr lang="en-US" sz="1100" b="0" i="1">
                            <a:latin typeface="Cambria Math" panose="02040503050406030204" pitchFamily="18" charset="0"/>
                          </a:rPr>
                        </m:ctrlPr>
                      </m:sSupPr>
                      <m:e>
                        <m:r>
                          <a:rPr lang="en-US" sz="1100" b="0" i="1">
                            <a:latin typeface="Cambria Math"/>
                          </a:rPr>
                          <m:t>𝑇</m:t>
                        </m:r>
                      </m:e>
                      <m:sup>
                        <m:r>
                          <a:rPr lang="en-US" sz="1100" b="0" i="1">
                            <a:latin typeface="Cambria Math"/>
                          </a:rPr>
                          <m:t>2</m:t>
                        </m:r>
                      </m:sup>
                    </m:sSup>
                    <m:r>
                      <a:rPr lang="en-US" sz="1100" b="0" i="1">
                        <a:latin typeface="Cambria Math"/>
                      </a:rPr>
                      <m:t>)</m:t>
                    </m:r>
                  </m:oMath>
                </m:oMathPara>
              </a14:m>
              <a:endParaRPr lang="en-US" sz="1100"/>
            </a:p>
          </xdr:txBody>
        </xdr:sp>
      </mc:Choice>
      <mc:Fallback xmlns="">
        <xdr:sp macro="" textlink="">
          <xdr:nvSpPr>
            <xdr:cNvPr id="3" name="TextBox 2"/>
            <xdr:cNvSpPr txBox="1"/>
          </xdr:nvSpPr>
          <xdr:spPr>
            <a:xfrm>
              <a:off x="8896350" y="3400425"/>
              <a:ext cx="2419350" cy="2677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0" i="0">
                  <a:latin typeface="Cambria Math"/>
                </a:rPr>
                <a:t>𝐵_𝑃𝐼𝑀𝐶=(𝑎+𝑏𝑇)/(𝑐+𝑑𝑇+𝑓𝑇^2)</a:t>
              </a:r>
              <a:endParaRPr lang="en-US" sz="1100"/>
            </a:p>
          </xdr:txBody>
        </xdr:sp>
      </mc:Fallback>
    </mc:AlternateContent>
    <xdr:clientData/>
  </xdr:oneCellAnchor>
</xdr:wsDr>
</file>

<file path=xl/drawings/drawing22.xml><?xml version="1.0" encoding="utf-8"?>
<xdr:wsDr xmlns:xdr="http://schemas.openxmlformats.org/drawingml/2006/spreadsheetDrawing" xmlns:a="http://schemas.openxmlformats.org/drawingml/2006/main">
  <xdr:twoCellAnchor editAs="oneCell">
    <xdr:from>
      <xdr:col>11</xdr:col>
      <xdr:colOff>476250</xdr:colOff>
      <xdr:row>1</xdr:row>
      <xdr:rowOff>104775</xdr:rowOff>
    </xdr:from>
    <xdr:to>
      <xdr:col>18</xdr:col>
      <xdr:colOff>552450</xdr:colOff>
      <xdr:row>20</xdr:row>
      <xdr:rowOff>171450</xdr:rowOff>
    </xdr:to>
    <xdr:pic>
      <xdr:nvPicPr>
        <xdr:cNvPr id="2" name="Picture 1">
          <a:extLst>
            <a:ext uri="{FF2B5EF4-FFF2-40B4-BE49-F238E27FC236}">
              <a16:creationId xmlns:a16="http://schemas.microsoft.com/office/drawing/2014/main" id="{00000000-0008-0000-13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020050" y="295275"/>
          <a:ext cx="4343400" cy="4000500"/>
        </a:xfrm>
        <a:prstGeom prst="rect">
          <a:avLst/>
        </a:prstGeom>
      </xdr:spPr>
    </xdr:pic>
    <xdr:clientData/>
  </xdr:twoCellAnchor>
  <xdr:oneCellAnchor>
    <xdr:from>
      <xdr:col>13</xdr:col>
      <xdr:colOff>419100</xdr:colOff>
      <xdr:row>16</xdr:row>
      <xdr:rowOff>171450</xdr:rowOff>
    </xdr:from>
    <xdr:ext cx="2419350" cy="267702"/>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00000000-0008-0000-1300-000003000000}"/>
                </a:ext>
              </a:extLst>
            </xdr:cNvPr>
            <xdr:cNvSpPr txBox="1"/>
          </xdr:nvSpPr>
          <xdr:spPr>
            <a:xfrm>
              <a:off x="9182100" y="3219450"/>
              <a:ext cx="2419350" cy="2677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14:m>
                <m:oMathPara xmlns:m="http://schemas.openxmlformats.org/officeDocument/2006/math">
                  <m:oMathParaPr>
                    <m:jc m:val="centerGroup"/>
                  </m:oMathParaPr>
                  <m:oMath xmlns:m="http://schemas.openxmlformats.org/officeDocument/2006/math">
                    <m:sSub>
                      <m:sSubPr>
                        <m:ctrlPr>
                          <a:rPr lang="en-US" sz="1100" b="0" i="1">
                            <a:latin typeface="Cambria Math" panose="02040503050406030204" pitchFamily="18" charset="0"/>
                          </a:rPr>
                        </m:ctrlPr>
                      </m:sSubPr>
                      <m:e>
                        <m:r>
                          <a:rPr lang="en-US" sz="1100" b="0" i="1">
                            <a:latin typeface="Cambria Math"/>
                          </a:rPr>
                          <m:t>𝐵</m:t>
                        </m:r>
                      </m:e>
                      <m:sub>
                        <m:r>
                          <a:rPr lang="en-US" sz="1100" b="0" i="1">
                            <a:latin typeface="Cambria Math"/>
                          </a:rPr>
                          <m:t>𝑃𝐼𝑀𝐶</m:t>
                        </m:r>
                      </m:sub>
                    </m:sSub>
                    <m:r>
                      <a:rPr lang="en-US" sz="1100" b="0" i="1">
                        <a:latin typeface="Cambria Math"/>
                      </a:rPr>
                      <m:t>=(</m:t>
                    </m:r>
                    <m:r>
                      <a:rPr lang="en-US" sz="1100" b="0" i="1">
                        <a:latin typeface="Cambria Math"/>
                      </a:rPr>
                      <m:t>𝑎</m:t>
                    </m:r>
                    <m:r>
                      <a:rPr lang="en-US" sz="1100" b="0" i="1">
                        <a:latin typeface="Cambria Math"/>
                      </a:rPr>
                      <m:t>+</m:t>
                    </m:r>
                    <m:r>
                      <a:rPr lang="en-US" sz="1100" b="0" i="1">
                        <a:latin typeface="Cambria Math"/>
                      </a:rPr>
                      <m:t>𝑏𝑇</m:t>
                    </m:r>
                    <m:r>
                      <a:rPr lang="en-US" sz="1100" b="0" i="1">
                        <a:latin typeface="Cambria Math"/>
                      </a:rPr>
                      <m:t>)/(</m:t>
                    </m:r>
                    <m:r>
                      <a:rPr lang="en-US" sz="1100" b="0" i="1">
                        <a:latin typeface="Cambria Math"/>
                      </a:rPr>
                      <m:t>𝑐</m:t>
                    </m:r>
                    <m:r>
                      <a:rPr lang="en-US" sz="1100" b="0" i="1">
                        <a:latin typeface="Cambria Math"/>
                      </a:rPr>
                      <m:t>+</m:t>
                    </m:r>
                    <m:r>
                      <a:rPr lang="en-US" sz="1100" b="0" i="1">
                        <a:latin typeface="Cambria Math"/>
                      </a:rPr>
                      <m:t>𝑑𝑇</m:t>
                    </m:r>
                    <m:r>
                      <a:rPr lang="en-US" sz="1100" b="0" i="1">
                        <a:latin typeface="Cambria Math"/>
                      </a:rPr>
                      <m:t>+</m:t>
                    </m:r>
                    <m:r>
                      <a:rPr lang="en-US" sz="1100" b="0" i="1">
                        <a:latin typeface="Cambria Math"/>
                      </a:rPr>
                      <m:t>𝑓</m:t>
                    </m:r>
                    <m:sSup>
                      <m:sSupPr>
                        <m:ctrlPr>
                          <a:rPr lang="en-US" sz="1100" b="0" i="1">
                            <a:latin typeface="Cambria Math" panose="02040503050406030204" pitchFamily="18" charset="0"/>
                          </a:rPr>
                        </m:ctrlPr>
                      </m:sSupPr>
                      <m:e>
                        <m:r>
                          <a:rPr lang="en-US" sz="1100" b="0" i="1">
                            <a:latin typeface="Cambria Math"/>
                          </a:rPr>
                          <m:t>𝑇</m:t>
                        </m:r>
                      </m:e>
                      <m:sup>
                        <m:r>
                          <a:rPr lang="en-US" sz="1100" b="0" i="1">
                            <a:latin typeface="Cambria Math"/>
                          </a:rPr>
                          <m:t>2</m:t>
                        </m:r>
                      </m:sup>
                    </m:sSup>
                    <m:r>
                      <a:rPr lang="en-US" sz="1100" b="0" i="1">
                        <a:latin typeface="Cambria Math"/>
                      </a:rPr>
                      <m:t>)</m:t>
                    </m:r>
                  </m:oMath>
                </m:oMathPara>
              </a14:m>
              <a:endParaRPr lang="en-US" sz="1100"/>
            </a:p>
          </xdr:txBody>
        </xdr:sp>
      </mc:Choice>
      <mc:Fallback xmlns="">
        <xdr:sp macro="" textlink="">
          <xdr:nvSpPr>
            <xdr:cNvPr id="3" name="TextBox 2"/>
            <xdr:cNvSpPr txBox="1"/>
          </xdr:nvSpPr>
          <xdr:spPr>
            <a:xfrm>
              <a:off x="9182100" y="3219450"/>
              <a:ext cx="2419350" cy="2677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0" i="0">
                  <a:latin typeface="Cambria Math"/>
                </a:rPr>
                <a:t>𝐵_𝑃𝐼𝑀𝐶=(𝑎+𝑏𝑇)/(𝑐+𝑑𝑇+𝑓𝑇^2)</a:t>
              </a:r>
              <a:endParaRPr lang="en-US" sz="1100"/>
            </a:p>
          </xdr:txBody>
        </xdr:sp>
      </mc:Fallback>
    </mc:AlternateContent>
    <xdr:clientData/>
  </xdr:one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3</xdr:row>
      <xdr:rowOff>0</xdr:rowOff>
    </xdr:from>
    <xdr:to>
      <xdr:col>0</xdr:col>
      <xdr:colOff>381000</xdr:colOff>
      <xdr:row>3</xdr:row>
      <xdr:rowOff>9525</xdr:rowOff>
    </xdr:to>
    <xdr:pic>
      <xdr:nvPicPr>
        <xdr:cNvPr id="2" name="Picture 1" descr="spacer">
          <a:extLst>
            <a:ext uri="{FF2B5EF4-FFF2-40B4-BE49-F238E27FC236}">
              <a16:creationId xmlns:a16="http://schemas.microsoft.com/office/drawing/2014/main" id="{00000000-0008-0000-16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723900"/>
          <a:ext cx="381000"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6</xdr:row>
      <xdr:rowOff>0</xdr:rowOff>
    </xdr:from>
    <xdr:to>
      <xdr:col>0</xdr:col>
      <xdr:colOff>381000</xdr:colOff>
      <xdr:row>6</xdr:row>
      <xdr:rowOff>9525</xdr:rowOff>
    </xdr:to>
    <xdr:pic>
      <xdr:nvPicPr>
        <xdr:cNvPr id="3" name="Picture 2" descr="spacer">
          <a:extLst>
            <a:ext uri="{FF2B5EF4-FFF2-40B4-BE49-F238E27FC236}">
              <a16:creationId xmlns:a16="http://schemas.microsoft.com/office/drawing/2014/main" id="{00000000-0008-0000-1600-000003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1333500"/>
          <a:ext cx="381000"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9</xdr:row>
      <xdr:rowOff>0</xdr:rowOff>
    </xdr:from>
    <xdr:to>
      <xdr:col>0</xdr:col>
      <xdr:colOff>381000</xdr:colOff>
      <xdr:row>9</xdr:row>
      <xdr:rowOff>9525</xdr:rowOff>
    </xdr:to>
    <xdr:pic>
      <xdr:nvPicPr>
        <xdr:cNvPr id="4" name="Picture 3" descr="spacer">
          <a:extLst>
            <a:ext uri="{FF2B5EF4-FFF2-40B4-BE49-F238E27FC236}">
              <a16:creationId xmlns:a16="http://schemas.microsoft.com/office/drawing/2014/main" id="{00000000-0008-0000-1600-000004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1971675"/>
          <a:ext cx="381000"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12</xdr:row>
      <xdr:rowOff>0</xdr:rowOff>
    </xdr:from>
    <xdr:to>
      <xdr:col>0</xdr:col>
      <xdr:colOff>381000</xdr:colOff>
      <xdr:row>12</xdr:row>
      <xdr:rowOff>9525</xdr:rowOff>
    </xdr:to>
    <xdr:pic>
      <xdr:nvPicPr>
        <xdr:cNvPr id="5" name="Picture 4" descr="spacer">
          <a:extLst>
            <a:ext uri="{FF2B5EF4-FFF2-40B4-BE49-F238E27FC236}">
              <a16:creationId xmlns:a16="http://schemas.microsoft.com/office/drawing/2014/main" id="{00000000-0008-0000-16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2657475"/>
          <a:ext cx="381000"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4.xml><?xml version="1.0" encoding="utf-8"?>
<xdr:wsDr xmlns:xdr="http://schemas.openxmlformats.org/drawingml/2006/spreadsheetDrawing" xmlns:a="http://schemas.openxmlformats.org/drawingml/2006/main">
  <xdr:twoCellAnchor>
    <xdr:from>
      <xdr:col>15</xdr:col>
      <xdr:colOff>19050</xdr:colOff>
      <xdr:row>30</xdr:row>
      <xdr:rowOff>152400</xdr:rowOff>
    </xdr:from>
    <xdr:to>
      <xdr:col>18</xdr:col>
      <xdr:colOff>454175</xdr:colOff>
      <xdr:row>33</xdr:row>
      <xdr:rowOff>9525</xdr:rowOff>
    </xdr:to>
    <mc:AlternateContent xmlns:mc="http://schemas.openxmlformats.org/markup-compatibility/2006" xmlns:a14="http://schemas.microsoft.com/office/drawing/2010/main">
      <mc:Choice Requires="a14">
        <xdr:sp macro="" textlink="">
          <xdr:nvSpPr>
            <xdr:cNvPr id="2" name="TextBox 7">
              <a:extLst>
                <a:ext uri="{FF2B5EF4-FFF2-40B4-BE49-F238E27FC236}">
                  <a16:creationId xmlns:a16="http://schemas.microsoft.com/office/drawing/2014/main" id="{00000000-0008-0000-1B00-000002000000}"/>
                </a:ext>
              </a:extLst>
            </xdr:cNvPr>
            <xdr:cNvSpPr txBox="1"/>
          </xdr:nvSpPr>
          <xdr:spPr>
            <a:xfrm>
              <a:off x="9944100" y="6124575"/>
              <a:ext cx="2263925" cy="457200"/>
            </a:xfrm>
            <a:prstGeom prst="rect">
              <a:avLst/>
            </a:prstGeom>
            <a:noFill/>
          </xdr:spPr>
          <xdr:txBody>
            <a:bodyPr wrap="square" rtlCol="0">
              <a:no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20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r>
                      <a:rPr lang="en-US" sz="1200" b="0" i="0">
                        <a:latin typeface="Cambria Math"/>
                      </a:rPr>
                      <m:t>=</m:t>
                    </m:r>
                    <m:f>
                      <m:fPr>
                        <m:ctrlPr>
                          <a:rPr lang="en-US" sz="1200" b="0" i="1">
                            <a:latin typeface="Cambria Math" panose="02040503050406030204" pitchFamily="18" charset="0"/>
                          </a:rPr>
                        </m:ctrlPr>
                      </m:fPr>
                      <m:num>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𝑖</m:t>
                                </m:r>
                              </m:sub>
                            </m:sSub>
                            <m:r>
                              <a:rPr lang="en-US" sz="1200" b="0" i="1">
                                <a:latin typeface="Cambria Math"/>
                              </a:rPr>
                              <m:t>+</m:t>
                            </m:r>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𝑗𝑗</m:t>
                                </m:r>
                              </m:sub>
                            </m:sSub>
                          </m:e>
                        </m:d>
                      </m:num>
                      <m:den>
                        <m:r>
                          <a:rPr lang="en-US" sz="1200" b="0" i="1">
                            <a:latin typeface="Cambria Math"/>
                          </a:rPr>
                          <m:t>2</m:t>
                        </m:r>
                      </m:den>
                    </m:f>
                  </m:oMath>
                </m:oMathPara>
              </a14:m>
              <a:endParaRPr lang="en-US" sz="1200"/>
            </a:p>
          </xdr:txBody>
        </xdr:sp>
      </mc:Choice>
      <mc:Fallback xmlns="">
        <xdr:sp macro="" textlink="">
          <xdr:nvSpPr>
            <xdr:cNvPr id="2" name="TextBox 7"/>
            <xdr:cNvSpPr txBox="1"/>
          </xdr:nvSpPr>
          <xdr:spPr>
            <a:xfrm>
              <a:off x="9944100" y="6124575"/>
              <a:ext cx="2263925" cy="457200"/>
            </a:xfrm>
            <a:prstGeom prst="rect">
              <a:avLst/>
            </a:prstGeom>
            <a:noFill/>
          </xdr:spPr>
          <xdr:txBody>
            <a:bodyPr wrap="square" rtlCol="0">
              <a:no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b="0" i="0">
                  <a:latin typeface="Cambria Math"/>
                </a:rPr>
                <a:t>𝐵_𝑖𝑗=((𝐵_𝑖𝑖+𝐵_𝑗𝑗 ))/2</a:t>
              </a:r>
              <a:endParaRPr lang="en-US" sz="1200"/>
            </a:p>
          </xdr:txBody>
        </xdr:sp>
      </mc:Fallback>
    </mc:AlternateContent>
    <xdr:clientData/>
  </xdr:twoCellAnchor>
  <xdr:twoCellAnchor>
    <xdr:from>
      <xdr:col>15</xdr:col>
      <xdr:colOff>361949</xdr:colOff>
      <xdr:row>38</xdr:row>
      <xdr:rowOff>38100</xdr:rowOff>
    </xdr:from>
    <xdr:to>
      <xdr:col>23</xdr:col>
      <xdr:colOff>523875</xdr:colOff>
      <xdr:row>39</xdr:row>
      <xdr:rowOff>161084</xdr:rowOff>
    </xdr:to>
    <mc:AlternateContent xmlns:mc="http://schemas.openxmlformats.org/markup-compatibility/2006" xmlns:a14="http://schemas.microsoft.com/office/drawing/2010/main">
      <mc:Choice Requires="a14">
        <xdr:sp macro="" textlink="">
          <xdr:nvSpPr>
            <xdr:cNvPr id="3" name="TextBox 6">
              <a:extLst>
                <a:ext uri="{FF2B5EF4-FFF2-40B4-BE49-F238E27FC236}">
                  <a16:creationId xmlns:a16="http://schemas.microsoft.com/office/drawing/2014/main" id="{00000000-0008-0000-1B00-000003000000}"/>
                </a:ext>
              </a:extLst>
            </xdr:cNvPr>
            <xdr:cNvSpPr txBox="1"/>
          </xdr:nvSpPr>
          <xdr:spPr>
            <a:xfrm>
              <a:off x="10286999" y="7562850"/>
              <a:ext cx="5048251" cy="313484"/>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14:m>
                <m:oMath xmlns:m="http://schemas.openxmlformats.org/officeDocument/2006/math">
                  <m:sSub>
                    <m:sSubPr>
                      <m:ctrlPr>
                        <a:rPr lang="en-US" sz="1200" b="1" i="1">
                          <a:latin typeface="Cambria Math" panose="02040503050406030204" pitchFamily="18" charset="0"/>
                        </a:rPr>
                      </m:ctrlPr>
                    </m:sSubPr>
                    <m:e>
                      <m:r>
                        <a:rPr lang="en-US" sz="1200" i="1">
                          <a:latin typeface="Cambria Math"/>
                        </a:rPr>
                        <m:t>𝐵</m:t>
                      </m:r>
                    </m:e>
                    <m:sub>
                      <m:r>
                        <a:rPr lang="en-US" sz="1200" b="0" i="1">
                          <a:latin typeface="Cambria Math"/>
                        </a:rPr>
                        <m:t>𝑚𝑖𝑥</m:t>
                      </m:r>
                    </m:sub>
                  </m:sSub>
                  <m:r>
                    <a:rPr lang="en-US" sz="1200" b="1" i="1">
                      <a:latin typeface="Cambria Math"/>
                    </a:rPr>
                    <m:t>=</m:t>
                  </m:r>
                  <m:nary>
                    <m:naryPr>
                      <m:chr m:val="∑"/>
                      <m:supHide m:val="on"/>
                      <m:ctrlPr>
                        <a:rPr lang="en-US" sz="1200" b="1" i="1">
                          <a:latin typeface="Cambria Math" panose="02040503050406030204" pitchFamily="18" charset="0"/>
                        </a:rPr>
                      </m:ctrlPr>
                    </m:naryPr>
                    <m:sub>
                      <m:r>
                        <m:rPr>
                          <m:brk m:alnAt="7"/>
                        </m:rPr>
                        <a:rPr lang="en-US" sz="1200" b="0" i="1">
                          <a:latin typeface="Cambria Math"/>
                        </a:rPr>
                        <m:t>𝑖</m:t>
                      </m:r>
                    </m:sub>
                    <m:sup/>
                    <m:e>
                      <m:nary>
                        <m:naryPr>
                          <m:chr m:val="∑"/>
                          <m:supHide m:val="on"/>
                          <m:ctrlPr>
                            <a:rPr lang="en-US" sz="1200" b="0" i="1">
                              <a:latin typeface="Cambria Math" panose="02040503050406030204" pitchFamily="18" charset="0"/>
                            </a:rPr>
                          </m:ctrlPr>
                        </m:naryPr>
                        <m:sub>
                          <m:r>
                            <m:rPr>
                              <m:brk m:alnAt="7"/>
                            </m:rPr>
                            <a:rPr lang="en-US" sz="1200" b="0" i="1">
                              <a:latin typeface="Cambria Math"/>
                            </a:rPr>
                            <m:t>𝑗</m:t>
                          </m:r>
                        </m:sub>
                        <m:sup/>
                        <m:e>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𝑖</m:t>
                                  </m:r>
                                </m:sub>
                              </m:sSub>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𝑗</m:t>
                                  </m:r>
                                </m:sub>
                              </m:sSub>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e>
                          </m:d>
                        </m:e>
                      </m:nary>
                    </m:e>
                  </m:nary>
                  <m:r>
                    <a:rPr lang="en-US" sz="1200" b="0" i="1">
                      <a:latin typeface="Cambria Math"/>
                    </a:rPr>
                    <m:t>   </m:t>
                  </m:r>
                  <m:r>
                    <a:rPr lang="en-US" sz="1200" b="0" i="1">
                      <a:latin typeface="Cambria Math"/>
                      <a:ea typeface="Cambria Math"/>
                    </a:rPr>
                    <m:t>→  </m:t>
                  </m:r>
                  <m:sSubSup>
                    <m:sSubSupPr>
                      <m:ctrlPr>
                        <a:rPr lang="en-US" sz="1200" b="0" i="1">
                          <a:latin typeface="Cambria Math" panose="02040503050406030204" pitchFamily="18" charset="0"/>
                          <a:ea typeface="Cambria Math"/>
                        </a:rPr>
                      </m:ctrlPr>
                    </m:sSubSupPr>
                    <m:e>
                      <m:sSub>
                        <m:sSubPr>
                          <m:ctrlPr>
                            <a:rPr lang="en-US" sz="1200" b="0" i="1">
                              <a:latin typeface="Cambria Math" panose="02040503050406030204" pitchFamily="18" charset="0"/>
                              <a:ea typeface="Cambria Math"/>
                            </a:rPr>
                          </m:ctrlPr>
                        </m:sSubPr>
                        <m:e>
                          <m:r>
                            <a:rPr lang="en-US" sz="1200" i="1">
                              <a:latin typeface="Cambria Math"/>
                              <a:ea typeface="Cambria Math"/>
                            </a:rPr>
                            <m:t>𝑦</m:t>
                          </m:r>
                        </m:e>
                        <m:sub>
                          <m:r>
                            <a:rPr lang="en-US" sz="1200" b="0" i="1">
                              <a:latin typeface="Cambria Math"/>
                              <a:ea typeface="Cambria Math"/>
                            </a:rPr>
                            <m:t>1</m:t>
                          </m:r>
                        </m:sub>
                      </m:sSub>
                    </m:e>
                    <m:sub/>
                    <m:sup>
                      <m:r>
                        <a:rPr lang="en-US" sz="1200" b="0" i="1">
                          <a:latin typeface="Cambria Math"/>
                          <a:ea typeface="Cambria Math"/>
                        </a:rPr>
                        <m:t>2</m:t>
                      </m:r>
                    </m:sup>
                  </m:sSubSup>
                  <m:sSubSup>
                    <m:sSubSupPr>
                      <m:ctrlPr>
                        <a:rPr lang="en-US" sz="1200" i="1">
                          <a:latin typeface="Cambria Math" panose="02040503050406030204" pitchFamily="18" charset="0"/>
                          <a:ea typeface="Cambria Math"/>
                        </a:rPr>
                      </m:ctrlPr>
                    </m:sSubSupPr>
                    <m:e>
                      <m:sSub>
                        <m:sSubPr>
                          <m:ctrlPr>
                            <a:rPr lang="en-US" sz="1200" i="1">
                              <a:latin typeface="Cambria Math" panose="02040503050406030204" pitchFamily="18" charset="0"/>
                              <a:ea typeface="Cambria Math"/>
                            </a:rPr>
                          </m:ctrlPr>
                        </m:sSubPr>
                        <m:e>
                          <m:sSub>
                            <m:sSubPr>
                              <m:ctrlPr>
                                <a:rPr lang="en-US" sz="120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1</m:t>
                              </m:r>
                            </m:sub>
                          </m:sSub>
                          <m:r>
                            <a:rPr lang="en-US" sz="1200" b="0" i="1">
                              <a:latin typeface="Cambria Math"/>
                              <a:ea typeface="Cambria Math"/>
                            </a:rPr>
                            <m:t>+</m:t>
                          </m:r>
                          <m:r>
                            <a:rPr lang="en-US" sz="1200" i="1">
                              <a:latin typeface="Cambria Math"/>
                              <a:ea typeface="Cambria Math"/>
                            </a:rPr>
                            <m:t>𝑦</m:t>
                          </m:r>
                        </m:e>
                        <m:sub>
                          <m:r>
                            <a:rPr lang="en-US" sz="1200" b="0" i="1">
                              <a:latin typeface="Cambria Math"/>
                              <a:ea typeface="Cambria Math"/>
                            </a:rPr>
                            <m:t>2</m:t>
                          </m:r>
                        </m:sub>
                      </m:sSub>
                    </m:e>
                    <m:sub/>
                    <m:sup>
                      <m:r>
                        <a:rPr lang="en-US" sz="1200" i="1">
                          <a:latin typeface="Cambria Math"/>
                          <a:ea typeface="Cambria Math"/>
                        </a:rPr>
                        <m:t>2</m:t>
                      </m:r>
                    </m:sup>
                  </m:sSubSup>
                  <m:sSub>
                    <m:sSubPr>
                      <m:ctrlPr>
                        <a:rPr lang="en-US" sz="1200" i="1">
                          <a:latin typeface="Cambria Math" panose="02040503050406030204" pitchFamily="18" charset="0"/>
                          <a:ea typeface="Cambria Math"/>
                        </a:rPr>
                      </m:ctrlPr>
                    </m:sSubPr>
                    <m:e>
                      <m:r>
                        <a:rPr lang="en-US" sz="1200" i="1">
                          <a:latin typeface="Cambria Math"/>
                          <a:ea typeface="Cambria Math"/>
                        </a:rPr>
                        <m:t>𝐵</m:t>
                      </m:r>
                    </m:e>
                    <m:sub>
                      <m:r>
                        <a:rPr lang="en-US" sz="1200" b="0" i="1">
                          <a:latin typeface="Cambria Math"/>
                          <a:ea typeface="Cambria Math"/>
                        </a:rPr>
                        <m:t>22</m:t>
                      </m:r>
                    </m:sub>
                  </m:sSub>
                  <m:r>
                    <a:rPr lang="en-US" sz="1200" b="0" i="1">
                      <a:latin typeface="Cambria Math"/>
                      <a:ea typeface="Cambria Math"/>
                    </a:rPr>
                    <m:t>+2</m:t>
                  </m:r>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1</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2</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2</m:t>
                      </m:r>
                    </m:sub>
                  </m:sSub>
                </m:oMath>
              </a14:m>
              <a:r>
                <a:rPr lang="en-US" sz="1200"/>
                <a:t> + ...</a:t>
              </a:r>
            </a:p>
          </xdr:txBody>
        </xdr:sp>
      </mc:Choice>
      <mc:Fallback xmlns="">
        <xdr:sp macro="" textlink="">
          <xdr:nvSpPr>
            <xdr:cNvPr id="3" name="TextBox 6"/>
            <xdr:cNvSpPr txBox="1"/>
          </xdr:nvSpPr>
          <xdr:spPr>
            <a:xfrm>
              <a:off x="10286999" y="7562850"/>
              <a:ext cx="5048251" cy="313484"/>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r>
                <a:rPr lang="en-US" sz="1200" i="0">
                  <a:latin typeface="Cambria Math"/>
                </a:rPr>
                <a:t>𝐵</a:t>
              </a:r>
              <a:r>
                <a:rPr lang="en-US" sz="1200" b="1" i="0">
                  <a:latin typeface="Cambria Math"/>
                </a:rPr>
                <a:t>_</a:t>
              </a:r>
              <a:r>
                <a:rPr lang="en-US" sz="1200" b="0" i="0">
                  <a:latin typeface="Cambria Math"/>
                </a:rPr>
                <a:t>𝑚𝑖𝑥</a:t>
              </a:r>
              <a:r>
                <a:rPr lang="en-US" sz="1200" b="1" i="0">
                  <a:latin typeface="Cambria Math"/>
                </a:rPr>
                <a:t>=∑</a:t>
              </a:r>
              <a:r>
                <a:rPr lang="en-US" sz="1200" b="0" i="0">
                  <a:latin typeface="Cambria Math"/>
                </a:rPr>
                <a:t>_𝑖</a:t>
              </a:r>
              <a:r>
                <a:rPr lang="en-US" sz="1200" b="1" i="0">
                  <a:latin typeface="Cambria Math"/>
                </a:rPr>
                <a:t>▒</a:t>
              </a:r>
              <a:r>
                <a:rPr lang="en-US" sz="1200" b="0" i="0">
                  <a:latin typeface="Cambria Math"/>
                </a:rPr>
                <a:t>∑_𝑗▒(𝑦_𝑖 𝑦_𝑗 𝐵_𝑖𝑗 )     </a:t>
              </a:r>
              <a:r>
                <a:rPr lang="en-US" sz="1200" b="0" i="0">
                  <a:latin typeface="Cambria Math"/>
                  <a:ea typeface="Cambria Math"/>
                </a:rPr>
                <a:t>→  〖</a:t>
              </a:r>
              <a:r>
                <a:rPr lang="en-US" sz="1200" i="0">
                  <a:latin typeface="Cambria Math"/>
                  <a:ea typeface="Cambria Math"/>
                </a:rPr>
                <a:t>𝑦</a:t>
              </a:r>
              <a:r>
                <a:rPr lang="en-US" sz="1200" b="0" i="0">
                  <a:latin typeface="Cambria Math"/>
                  <a:ea typeface="Cambria Math"/>
                </a:rPr>
                <a:t>_1〗_^2 </a:t>
              </a:r>
              <a:r>
                <a:rPr lang="en-US" sz="1200" i="0">
                  <a:latin typeface="Cambria Math"/>
                  <a:ea typeface="Cambria Math"/>
                </a:rPr>
                <a:t>〖〖</a:t>
              </a:r>
              <a:r>
                <a:rPr lang="en-US" sz="1200" b="0" i="0">
                  <a:latin typeface="Cambria Math"/>
                  <a:ea typeface="Cambria Math"/>
                </a:rPr>
                <a:t>𝐵_11+</a:t>
              </a:r>
              <a:r>
                <a:rPr lang="en-US" sz="1200" i="0">
                  <a:latin typeface="Cambria Math"/>
                  <a:ea typeface="Cambria Math"/>
                </a:rPr>
                <a:t>𝑦〗_</a:t>
              </a:r>
              <a:r>
                <a:rPr lang="en-US" sz="1200" b="0" i="0">
                  <a:latin typeface="Cambria Math"/>
                  <a:ea typeface="Cambria Math"/>
                </a:rPr>
                <a:t>2〗_^</a:t>
              </a:r>
              <a:r>
                <a:rPr lang="en-US" sz="1200" i="0">
                  <a:latin typeface="Cambria Math"/>
                  <a:ea typeface="Cambria Math"/>
                </a:rPr>
                <a:t>2 𝐵_</a:t>
              </a:r>
              <a:r>
                <a:rPr lang="en-US" sz="1200" b="0" i="0">
                  <a:latin typeface="Cambria Math"/>
                  <a:ea typeface="Cambria Math"/>
                </a:rPr>
                <a:t>22+2𝑦_1 𝑦_2 𝐵_12</a:t>
              </a:r>
              <a:r>
                <a:rPr lang="en-US" sz="1200"/>
                <a:t> + ...</a:t>
              </a:r>
            </a:p>
          </xdr:txBody>
        </xdr:sp>
      </mc:Fallback>
    </mc:AlternateContent>
    <xdr:clientData/>
  </xdr:twoCellAnchor>
</xdr:wsDr>
</file>

<file path=xl/drawings/drawing25.xml><?xml version="1.0" encoding="utf-8"?>
<xdr:wsDr xmlns:xdr="http://schemas.openxmlformats.org/drawingml/2006/spreadsheetDrawing" xmlns:a="http://schemas.openxmlformats.org/drawingml/2006/main">
  <xdr:twoCellAnchor>
    <xdr:from>
      <xdr:col>10</xdr:col>
      <xdr:colOff>66675</xdr:colOff>
      <xdr:row>1</xdr:row>
      <xdr:rowOff>166686</xdr:rowOff>
    </xdr:from>
    <xdr:to>
      <xdr:col>17</xdr:col>
      <xdr:colOff>542925</xdr:colOff>
      <xdr:row>43</xdr:row>
      <xdr:rowOff>66674</xdr:rowOff>
    </xdr:to>
    <xdr:graphicFrame macro="">
      <xdr:nvGraphicFramePr>
        <xdr:cNvPr id="2" name="Chart 1">
          <a:extLst>
            <a:ext uri="{FF2B5EF4-FFF2-40B4-BE49-F238E27FC236}">
              <a16:creationId xmlns:a16="http://schemas.microsoft.com/office/drawing/2014/main" id="{00000000-0008-0000-1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editAs="oneCell">
    <xdr:from>
      <xdr:col>20</xdr:col>
      <xdr:colOff>0</xdr:colOff>
      <xdr:row>11</xdr:row>
      <xdr:rowOff>152400</xdr:rowOff>
    </xdr:from>
    <xdr:to>
      <xdr:col>30</xdr:col>
      <xdr:colOff>524830</xdr:colOff>
      <xdr:row>36</xdr:row>
      <xdr:rowOff>132639</xdr:rowOff>
    </xdr:to>
    <xdr:pic>
      <xdr:nvPicPr>
        <xdr:cNvPr id="2" name="Picture 1">
          <a:extLst>
            <a:ext uri="{FF2B5EF4-FFF2-40B4-BE49-F238E27FC236}">
              <a16:creationId xmlns:a16="http://schemas.microsoft.com/office/drawing/2014/main" id="{00000000-0008-0000-1D00-000002000000}"/>
            </a:ext>
          </a:extLst>
        </xdr:cNvPr>
        <xdr:cNvPicPr>
          <a:picLocks noChangeAspect="1"/>
        </xdr:cNvPicPr>
      </xdr:nvPicPr>
      <xdr:blipFill>
        <a:blip xmlns:r="http://schemas.openxmlformats.org/officeDocument/2006/relationships" r:embed="rId1"/>
        <a:stretch>
          <a:fillRect/>
        </a:stretch>
      </xdr:blipFill>
      <xdr:spPr>
        <a:xfrm>
          <a:off x="11525250" y="2438400"/>
          <a:ext cx="6620830" cy="4980864"/>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xdr:from>
      <xdr:col>16</xdr:col>
      <xdr:colOff>190500</xdr:colOff>
      <xdr:row>23</xdr:row>
      <xdr:rowOff>28575</xdr:rowOff>
    </xdr:from>
    <xdr:to>
      <xdr:col>20</xdr:col>
      <xdr:colOff>6500</xdr:colOff>
      <xdr:row>25</xdr:row>
      <xdr:rowOff>97057</xdr:rowOff>
    </xdr:to>
    <mc:AlternateContent xmlns:mc="http://schemas.openxmlformats.org/markup-compatibility/2006" xmlns:a14="http://schemas.microsoft.com/office/drawing/2010/main">
      <mc:Choice Requires="a14">
        <xdr:sp macro="" textlink="">
          <xdr:nvSpPr>
            <xdr:cNvPr id="3" name="TextBox 7">
              <a:extLst>
                <a:ext uri="{FF2B5EF4-FFF2-40B4-BE49-F238E27FC236}">
                  <a16:creationId xmlns:a16="http://schemas.microsoft.com/office/drawing/2014/main" id="{00000000-0008-0000-0600-000003000000}"/>
                </a:ext>
              </a:extLst>
            </xdr:cNvPr>
            <xdr:cNvSpPr txBox="1"/>
          </xdr:nvSpPr>
          <xdr:spPr>
            <a:xfrm>
              <a:off x="10115550" y="4410075"/>
              <a:ext cx="2254400" cy="449482"/>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200" i="1">
                            <a:latin typeface="Cambria Math" panose="02040503050406030204" pitchFamily="18" charset="0"/>
                          </a:rPr>
                        </m:ctrlPr>
                      </m:sSubPr>
                      <m:e>
                        <m:r>
                          <a:rPr lang="en-US" sz="1200" b="0" i="1">
                            <a:latin typeface="Cambria Math"/>
                          </a:rPr>
                          <m:t>𝐵</m:t>
                        </m:r>
                      </m:e>
                      <m:sub>
                        <m:r>
                          <a:rPr lang="en-US" sz="1200" b="0" i="1">
                            <a:latin typeface="Cambria Math"/>
                          </a:rPr>
                          <m:t>12</m:t>
                        </m:r>
                      </m:sub>
                    </m:sSub>
                    <m:r>
                      <a:rPr lang="en-US" sz="1200" b="0" i="0">
                        <a:latin typeface="Cambria Math"/>
                      </a:rPr>
                      <m:t>=</m:t>
                    </m:r>
                    <m:f>
                      <m:fPr>
                        <m:ctrlPr>
                          <a:rPr lang="en-US" sz="1200" b="0" i="1">
                            <a:latin typeface="Cambria Math" panose="02040503050406030204" pitchFamily="18" charset="0"/>
                          </a:rPr>
                        </m:ctrlPr>
                      </m:fPr>
                      <m:num>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11</m:t>
                                </m:r>
                              </m:sub>
                            </m:sSub>
                            <m:r>
                              <a:rPr lang="en-US" sz="1200" b="0" i="1">
                                <a:latin typeface="Cambria Math"/>
                              </a:rPr>
                              <m:t>+</m:t>
                            </m:r>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22</m:t>
                                </m:r>
                              </m:sub>
                            </m:sSub>
                          </m:e>
                        </m:d>
                      </m:num>
                      <m:den>
                        <m:r>
                          <a:rPr lang="en-US" sz="1200" b="0" i="1">
                            <a:latin typeface="Cambria Math"/>
                          </a:rPr>
                          <m:t>2</m:t>
                        </m:r>
                      </m:den>
                    </m:f>
                  </m:oMath>
                </m:oMathPara>
              </a14:m>
              <a:endParaRPr lang="en-US" sz="1200"/>
            </a:p>
          </xdr:txBody>
        </xdr:sp>
      </mc:Choice>
      <mc:Fallback xmlns="">
        <xdr:sp macro="" textlink="">
          <xdr:nvSpPr>
            <xdr:cNvPr id="3" name="TextBox 7"/>
            <xdr:cNvSpPr txBox="1"/>
          </xdr:nvSpPr>
          <xdr:spPr>
            <a:xfrm>
              <a:off x="10115550" y="4410075"/>
              <a:ext cx="2254400" cy="449482"/>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b="0" i="0">
                  <a:latin typeface="Cambria Math"/>
                </a:rPr>
                <a:t>𝐵_12=((𝐵_11+𝐵_22 ))/2</a:t>
              </a:r>
              <a:endParaRPr lang="en-US" sz="1200"/>
            </a:p>
          </xdr:txBody>
        </xdr:sp>
      </mc:Fallback>
    </mc:AlternateContent>
    <xdr:clientData/>
  </xdr:twoCellAnchor>
  <xdr:twoCellAnchor>
    <xdr:from>
      <xdr:col>15</xdr:col>
      <xdr:colOff>361949</xdr:colOff>
      <xdr:row>25</xdr:row>
      <xdr:rowOff>38100</xdr:rowOff>
    </xdr:from>
    <xdr:to>
      <xdr:col>22</xdr:col>
      <xdr:colOff>173608</xdr:colOff>
      <xdr:row>28</xdr:row>
      <xdr:rowOff>27972</xdr:rowOff>
    </xdr:to>
    <mc:AlternateContent xmlns:mc="http://schemas.openxmlformats.org/markup-compatibility/2006" xmlns:a14="http://schemas.microsoft.com/office/drawing/2010/main">
      <mc:Choice Requires="a14">
        <xdr:sp macro="" textlink="">
          <xdr:nvSpPr>
            <xdr:cNvPr id="4" name="TextBox 6">
              <a:extLst>
                <a:ext uri="{FF2B5EF4-FFF2-40B4-BE49-F238E27FC236}">
                  <a16:creationId xmlns:a16="http://schemas.microsoft.com/office/drawing/2014/main" id="{00000000-0008-0000-0600-000004000000}"/>
                </a:ext>
              </a:extLst>
            </xdr:cNvPr>
            <xdr:cNvSpPr txBox="1"/>
          </xdr:nvSpPr>
          <xdr:spPr>
            <a:xfrm>
              <a:off x="9677399" y="4800600"/>
              <a:ext cx="4078859" cy="561372"/>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200" b="1" i="1">
                            <a:latin typeface="Cambria Math" panose="02040503050406030204" pitchFamily="18" charset="0"/>
                          </a:rPr>
                        </m:ctrlPr>
                      </m:sSubPr>
                      <m:e>
                        <m:r>
                          <a:rPr lang="en-US" sz="1200" i="1">
                            <a:latin typeface="Cambria Math"/>
                          </a:rPr>
                          <m:t>𝐵</m:t>
                        </m:r>
                      </m:e>
                      <m:sub>
                        <m:r>
                          <a:rPr lang="en-US" sz="1200" b="0" i="1">
                            <a:latin typeface="Cambria Math"/>
                          </a:rPr>
                          <m:t>𝑚𝑖𝑥</m:t>
                        </m:r>
                      </m:sub>
                    </m:sSub>
                    <m:r>
                      <a:rPr lang="en-US" sz="1200" b="1" i="1">
                        <a:latin typeface="Cambria Math"/>
                      </a:rPr>
                      <m:t>=</m:t>
                    </m:r>
                    <m:nary>
                      <m:naryPr>
                        <m:chr m:val="∑"/>
                        <m:supHide m:val="on"/>
                        <m:ctrlPr>
                          <a:rPr lang="en-US" sz="1200" b="1" i="1">
                            <a:latin typeface="Cambria Math" panose="02040503050406030204" pitchFamily="18" charset="0"/>
                          </a:rPr>
                        </m:ctrlPr>
                      </m:naryPr>
                      <m:sub>
                        <m:r>
                          <m:rPr>
                            <m:brk m:alnAt="7"/>
                          </m:rPr>
                          <a:rPr lang="en-US" sz="1200" b="0" i="1">
                            <a:latin typeface="Cambria Math"/>
                          </a:rPr>
                          <m:t>𝑖</m:t>
                        </m:r>
                      </m:sub>
                      <m:sup/>
                      <m:e>
                        <m:nary>
                          <m:naryPr>
                            <m:chr m:val="∑"/>
                            <m:supHide m:val="on"/>
                            <m:ctrlPr>
                              <a:rPr lang="en-US" sz="1200" b="0" i="1">
                                <a:latin typeface="Cambria Math" panose="02040503050406030204" pitchFamily="18" charset="0"/>
                              </a:rPr>
                            </m:ctrlPr>
                          </m:naryPr>
                          <m:sub>
                            <m:r>
                              <m:rPr>
                                <m:brk m:alnAt="7"/>
                              </m:rPr>
                              <a:rPr lang="en-US" sz="1200" b="0" i="1">
                                <a:latin typeface="Cambria Math"/>
                              </a:rPr>
                              <m:t>𝑗</m:t>
                            </m:r>
                          </m:sub>
                          <m:sup/>
                          <m:e>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𝑖</m:t>
                                    </m:r>
                                  </m:sub>
                                </m:sSub>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𝑗</m:t>
                                    </m:r>
                                  </m:sub>
                                </m:sSub>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e>
                            </m:d>
                          </m:e>
                        </m:nary>
                      </m:e>
                    </m:nary>
                    <m:r>
                      <a:rPr lang="en-US" sz="1200" b="0" i="1">
                        <a:latin typeface="Cambria Math"/>
                      </a:rPr>
                      <m:t>   </m:t>
                    </m:r>
                    <m:r>
                      <a:rPr lang="en-US" sz="1200" b="0" i="1">
                        <a:latin typeface="Cambria Math"/>
                        <a:ea typeface="Cambria Math"/>
                      </a:rPr>
                      <m:t>→  </m:t>
                    </m:r>
                    <m:sSubSup>
                      <m:sSubSupPr>
                        <m:ctrlPr>
                          <a:rPr lang="en-US" sz="1200" b="0" i="1">
                            <a:latin typeface="Cambria Math" panose="02040503050406030204" pitchFamily="18" charset="0"/>
                            <a:ea typeface="Cambria Math"/>
                          </a:rPr>
                        </m:ctrlPr>
                      </m:sSubSupPr>
                      <m:e>
                        <m:sSub>
                          <m:sSubPr>
                            <m:ctrlPr>
                              <a:rPr lang="en-US" sz="1200" b="0" i="1">
                                <a:latin typeface="Cambria Math" panose="02040503050406030204" pitchFamily="18" charset="0"/>
                                <a:ea typeface="Cambria Math"/>
                              </a:rPr>
                            </m:ctrlPr>
                          </m:sSubPr>
                          <m:e>
                            <m:r>
                              <a:rPr lang="en-US" sz="1200" i="1">
                                <a:latin typeface="Cambria Math"/>
                                <a:ea typeface="Cambria Math"/>
                              </a:rPr>
                              <m:t>𝑦</m:t>
                            </m:r>
                          </m:e>
                          <m:sub>
                            <m:r>
                              <a:rPr lang="en-US" sz="1200" b="0" i="1">
                                <a:latin typeface="Cambria Math"/>
                                <a:ea typeface="Cambria Math"/>
                              </a:rPr>
                              <m:t>1</m:t>
                            </m:r>
                          </m:sub>
                        </m:sSub>
                      </m:e>
                      <m:sub/>
                      <m:sup>
                        <m:r>
                          <a:rPr lang="en-US" sz="1200" b="0" i="1">
                            <a:latin typeface="Cambria Math"/>
                            <a:ea typeface="Cambria Math"/>
                          </a:rPr>
                          <m:t>2</m:t>
                        </m:r>
                      </m:sup>
                    </m:sSubSup>
                    <m:sSubSup>
                      <m:sSubSupPr>
                        <m:ctrlPr>
                          <a:rPr lang="en-US" sz="1200" i="1">
                            <a:latin typeface="Cambria Math" panose="02040503050406030204" pitchFamily="18" charset="0"/>
                            <a:ea typeface="Cambria Math"/>
                          </a:rPr>
                        </m:ctrlPr>
                      </m:sSubSupPr>
                      <m:e>
                        <m:sSub>
                          <m:sSubPr>
                            <m:ctrlPr>
                              <a:rPr lang="en-US" sz="1200" i="1">
                                <a:latin typeface="Cambria Math" panose="02040503050406030204" pitchFamily="18" charset="0"/>
                                <a:ea typeface="Cambria Math"/>
                              </a:rPr>
                            </m:ctrlPr>
                          </m:sSubPr>
                          <m:e>
                            <m:sSub>
                              <m:sSubPr>
                                <m:ctrlPr>
                                  <a:rPr lang="en-US" sz="120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1</m:t>
                                </m:r>
                              </m:sub>
                            </m:sSub>
                            <m:r>
                              <a:rPr lang="en-US" sz="1200" b="0" i="1">
                                <a:latin typeface="Cambria Math"/>
                                <a:ea typeface="Cambria Math"/>
                              </a:rPr>
                              <m:t>+</m:t>
                            </m:r>
                            <m:r>
                              <a:rPr lang="en-US" sz="1200" i="1">
                                <a:latin typeface="Cambria Math"/>
                                <a:ea typeface="Cambria Math"/>
                              </a:rPr>
                              <m:t>𝑦</m:t>
                            </m:r>
                          </m:e>
                          <m:sub>
                            <m:r>
                              <a:rPr lang="en-US" sz="1200" b="0" i="1">
                                <a:latin typeface="Cambria Math"/>
                                <a:ea typeface="Cambria Math"/>
                              </a:rPr>
                              <m:t>2</m:t>
                            </m:r>
                          </m:sub>
                        </m:sSub>
                      </m:e>
                      <m:sub/>
                      <m:sup>
                        <m:r>
                          <a:rPr lang="en-US" sz="1200" i="1">
                            <a:latin typeface="Cambria Math"/>
                            <a:ea typeface="Cambria Math"/>
                          </a:rPr>
                          <m:t>2</m:t>
                        </m:r>
                      </m:sup>
                    </m:sSubSup>
                    <m:sSub>
                      <m:sSubPr>
                        <m:ctrlPr>
                          <a:rPr lang="en-US" sz="1200" i="1">
                            <a:latin typeface="Cambria Math" panose="02040503050406030204" pitchFamily="18" charset="0"/>
                            <a:ea typeface="Cambria Math"/>
                          </a:rPr>
                        </m:ctrlPr>
                      </m:sSubPr>
                      <m:e>
                        <m:r>
                          <a:rPr lang="en-US" sz="1200" i="1">
                            <a:latin typeface="Cambria Math"/>
                            <a:ea typeface="Cambria Math"/>
                          </a:rPr>
                          <m:t>𝐵</m:t>
                        </m:r>
                      </m:e>
                      <m:sub>
                        <m:r>
                          <a:rPr lang="en-US" sz="1200" b="0" i="1">
                            <a:latin typeface="Cambria Math"/>
                            <a:ea typeface="Cambria Math"/>
                          </a:rPr>
                          <m:t>22</m:t>
                        </m:r>
                      </m:sub>
                    </m:sSub>
                    <m:r>
                      <a:rPr lang="en-US" sz="1200" b="0" i="1">
                        <a:latin typeface="Cambria Math"/>
                        <a:ea typeface="Cambria Math"/>
                      </a:rPr>
                      <m:t>+2</m:t>
                    </m:r>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1</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2</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2</m:t>
                        </m:r>
                      </m:sub>
                    </m:sSub>
                  </m:oMath>
                </m:oMathPara>
              </a14:m>
              <a:endParaRPr lang="en-US" sz="1200"/>
            </a:p>
          </xdr:txBody>
        </xdr:sp>
      </mc:Choice>
      <mc:Fallback xmlns="">
        <xdr:sp macro="" textlink="">
          <xdr:nvSpPr>
            <xdr:cNvPr id="4" name="TextBox 6"/>
            <xdr:cNvSpPr txBox="1"/>
          </xdr:nvSpPr>
          <xdr:spPr>
            <a:xfrm>
              <a:off x="9677399" y="4800600"/>
              <a:ext cx="4078859" cy="561372"/>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i="0">
                  <a:latin typeface="Cambria Math"/>
                </a:rPr>
                <a:t>𝐵</a:t>
              </a:r>
              <a:r>
                <a:rPr lang="en-US" sz="1200" b="1" i="0">
                  <a:latin typeface="Cambria Math"/>
                </a:rPr>
                <a:t>_</a:t>
              </a:r>
              <a:r>
                <a:rPr lang="en-US" sz="1200" b="0" i="0">
                  <a:latin typeface="Cambria Math"/>
                </a:rPr>
                <a:t>𝑚𝑖𝑥</a:t>
              </a:r>
              <a:r>
                <a:rPr lang="en-US" sz="1200" b="1" i="0">
                  <a:latin typeface="Cambria Math"/>
                </a:rPr>
                <a:t>=∑</a:t>
              </a:r>
              <a:r>
                <a:rPr lang="en-US" sz="1200" b="0" i="0">
                  <a:latin typeface="Cambria Math"/>
                </a:rPr>
                <a:t>_𝑖</a:t>
              </a:r>
              <a:r>
                <a:rPr lang="en-US" sz="1200" b="1" i="0">
                  <a:latin typeface="Cambria Math"/>
                </a:rPr>
                <a:t>▒</a:t>
              </a:r>
              <a:r>
                <a:rPr lang="en-US" sz="1200" b="0" i="0">
                  <a:latin typeface="Cambria Math"/>
                </a:rPr>
                <a:t>∑_𝑗▒(𝑦_𝑖 𝑦_𝑗 𝐵_𝑖𝑗 )     </a:t>
              </a:r>
              <a:r>
                <a:rPr lang="en-US" sz="1200" b="0" i="0">
                  <a:latin typeface="Cambria Math"/>
                  <a:ea typeface="Cambria Math"/>
                </a:rPr>
                <a:t>→  〖</a:t>
              </a:r>
              <a:r>
                <a:rPr lang="en-US" sz="1200" i="0">
                  <a:latin typeface="Cambria Math"/>
                  <a:ea typeface="Cambria Math"/>
                </a:rPr>
                <a:t>𝑦</a:t>
              </a:r>
              <a:r>
                <a:rPr lang="en-US" sz="1200" b="0" i="0">
                  <a:latin typeface="Cambria Math"/>
                  <a:ea typeface="Cambria Math"/>
                </a:rPr>
                <a:t>_1〗_^2 </a:t>
              </a:r>
              <a:r>
                <a:rPr lang="en-US" sz="1200" i="0">
                  <a:latin typeface="Cambria Math"/>
                  <a:ea typeface="Cambria Math"/>
                </a:rPr>
                <a:t>〖〖</a:t>
              </a:r>
              <a:r>
                <a:rPr lang="en-US" sz="1200" b="0" i="0">
                  <a:latin typeface="Cambria Math"/>
                  <a:ea typeface="Cambria Math"/>
                </a:rPr>
                <a:t>𝐵_11+</a:t>
              </a:r>
              <a:r>
                <a:rPr lang="en-US" sz="1200" i="0">
                  <a:latin typeface="Cambria Math"/>
                  <a:ea typeface="Cambria Math"/>
                </a:rPr>
                <a:t>𝑦〗_</a:t>
              </a:r>
              <a:r>
                <a:rPr lang="en-US" sz="1200" b="0" i="0">
                  <a:latin typeface="Cambria Math"/>
                  <a:ea typeface="Cambria Math"/>
                </a:rPr>
                <a:t>2〗_^</a:t>
              </a:r>
              <a:r>
                <a:rPr lang="en-US" sz="1200" i="0">
                  <a:latin typeface="Cambria Math"/>
                  <a:ea typeface="Cambria Math"/>
                </a:rPr>
                <a:t>2 𝐵_</a:t>
              </a:r>
              <a:r>
                <a:rPr lang="en-US" sz="1200" b="0" i="0">
                  <a:latin typeface="Cambria Math"/>
                  <a:ea typeface="Cambria Math"/>
                </a:rPr>
                <a:t>22+2𝑦_1 𝑦_2 𝐵_12</a:t>
              </a:r>
              <a:endParaRPr lang="en-US" sz="1200"/>
            </a:p>
          </xdr:txBody>
        </xdr:sp>
      </mc:Fallback>
    </mc:AlternateContent>
    <xdr:clientData/>
  </xdr:twoCellAnchor>
</xdr:wsDr>
</file>

<file path=xl/drawings/drawing28.xml><?xml version="1.0" encoding="utf-8"?>
<xdr:wsDr xmlns:xdr="http://schemas.openxmlformats.org/drawingml/2006/spreadsheetDrawing" xmlns:a="http://schemas.openxmlformats.org/drawingml/2006/main">
  <xdr:twoCellAnchor>
    <xdr:from>
      <xdr:col>16</xdr:col>
      <xdr:colOff>190500</xdr:colOff>
      <xdr:row>23</xdr:row>
      <xdr:rowOff>28575</xdr:rowOff>
    </xdr:from>
    <xdr:to>
      <xdr:col>20</xdr:col>
      <xdr:colOff>6500</xdr:colOff>
      <xdr:row>25</xdr:row>
      <xdr:rowOff>97057</xdr:rowOff>
    </xdr:to>
    <mc:AlternateContent xmlns:mc="http://schemas.openxmlformats.org/markup-compatibility/2006" xmlns:a14="http://schemas.microsoft.com/office/drawing/2010/main">
      <mc:Choice Requires="a14">
        <xdr:sp macro="" textlink="">
          <xdr:nvSpPr>
            <xdr:cNvPr id="2" name="TextBox 7">
              <a:extLst>
                <a:ext uri="{FF2B5EF4-FFF2-40B4-BE49-F238E27FC236}">
                  <a16:creationId xmlns:a16="http://schemas.microsoft.com/office/drawing/2014/main" id="{00000000-0008-0000-1400-000002000000}"/>
                </a:ext>
              </a:extLst>
            </xdr:cNvPr>
            <xdr:cNvSpPr txBox="1"/>
          </xdr:nvSpPr>
          <xdr:spPr>
            <a:xfrm>
              <a:off x="10420350" y="4410075"/>
              <a:ext cx="2254400" cy="449482"/>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200" i="1">
                            <a:latin typeface="Cambria Math" panose="02040503050406030204" pitchFamily="18" charset="0"/>
                          </a:rPr>
                        </m:ctrlPr>
                      </m:sSubPr>
                      <m:e>
                        <m:r>
                          <a:rPr lang="en-US" sz="1200" b="0" i="1">
                            <a:latin typeface="Cambria Math"/>
                          </a:rPr>
                          <m:t>𝐵</m:t>
                        </m:r>
                      </m:e>
                      <m:sub>
                        <m:r>
                          <a:rPr lang="en-US" sz="1200" b="0" i="1">
                            <a:latin typeface="Cambria Math"/>
                          </a:rPr>
                          <m:t>12</m:t>
                        </m:r>
                      </m:sub>
                    </m:sSub>
                    <m:r>
                      <a:rPr lang="en-US" sz="1200" b="0" i="0">
                        <a:latin typeface="Cambria Math"/>
                      </a:rPr>
                      <m:t>=</m:t>
                    </m:r>
                    <m:f>
                      <m:fPr>
                        <m:ctrlPr>
                          <a:rPr lang="en-US" sz="1200" b="0" i="1">
                            <a:latin typeface="Cambria Math" panose="02040503050406030204" pitchFamily="18" charset="0"/>
                          </a:rPr>
                        </m:ctrlPr>
                      </m:fPr>
                      <m:num>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11</m:t>
                                </m:r>
                              </m:sub>
                            </m:sSub>
                            <m:r>
                              <a:rPr lang="en-US" sz="1200" b="0" i="1">
                                <a:latin typeface="Cambria Math"/>
                              </a:rPr>
                              <m:t>+</m:t>
                            </m:r>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22</m:t>
                                </m:r>
                              </m:sub>
                            </m:sSub>
                          </m:e>
                        </m:d>
                      </m:num>
                      <m:den>
                        <m:r>
                          <a:rPr lang="en-US" sz="1200" b="0" i="1">
                            <a:latin typeface="Cambria Math"/>
                          </a:rPr>
                          <m:t>2</m:t>
                        </m:r>
                      </m:den>
                    </m:f>
                  </m:oMath>
                </m:oMathPara>
              </a14:m>
              <a:endParaRPr lang="en-US" sz="1200"/>
            </a:p>
          </xdr:txBody>
        </xdr:sp>
      </mc:Choice>
      <mc:Fallback xmlns="">
        <xdr:sp macro="" textlink="">
          <xdr:nvSpPr>
            <xdr:cNvPr id="2" name="TextBox 7"/>
            <xdr:cNvSpPr txBox="1"/>
          </xdr:nvSpPr>
          <xdr:spPr>
            <a:xfrm>
              <a:off x="10420350" y="4410075"/>
              <a:ext cx="2254400" cy="449482"/>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b="0" i="0">
                  <a:latin typeface="Cambria Math"/>
                </a:rPr>
                <a:t>𝐵_12=((𝐵_11+𝐵_22 ))/2</a:t>
              </a:r>
              <a:endParaRPr lang="en-US" sz="1200"/>
            </a:p>
          </xdr:txBody>
        </xdr:sp>
      </mc:Fallback>
    </mc:AlternateContent>
    <xdr:clientData/>
  </xdr:twoCellAnchor>
  <xdr:twoCellAnchor>
    <xdr:from>
      <xdr:col>15</xdr:col>
      <xdr:colOff>361949</xdr:colOff>
      <xdr:row>25</xdr:row>
      <xdr:rowOff>38100</xdr:rowOff>
    </xdr:from>
    <xdr:to>
      <xdr:col>22</xdr:col>
      <xdr:colOff>173608</xdr:colOff>
      <xdr:row>28</xdr:row>
      <xdr:rowOff>27972</xdr:rowOff>
    </xdr:to>
    <mc:AlternateContent xmlns:mc="http://schemas.openxmlformats.org/markup-compatibility/2006" xmlns:a14="http://schemas.microsoft.com/office/drawing/2010/main">
      <mc:Choice Requires="a14">
        <xdr:sp macro="" textlink="">
          <xdr:nvSpPr>
            <xdr:cNvPr id="3" name="TextBox 6">
              <a:extLst>
                <a:ext uri="{FF2B5EF4-FFF2-40B4-BE49-F238E27FC236}">
                  <a16:creationId xmlns:a16="http://schemas.microsoft.com/office/drawing/2014/main" id="{00000000-0008-0000-1400-000003000000}"/>
                </a:ext>
              </a:extLst>
            </xdr:cNvPr>
            <xdr:cNvSpPr txBox="1"/>
          </xdr:nvSpPr>
          <xdr:spPr>
            <a:xfrm>
              <a:off x="9982199" y="4800600"/>
              <a:ext cx="4078859" cy="561372"/>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200" b="1" i="1">
                            <a:latin typeface="Cambria Math" panose="02040503050406030204" pitchFamily="18" charset="0"/>
                          </a:rPr>
                        </m:ctrlPr>
                      </m:sSubPr>
                      <m:e>
                        <m:r>
                          <a:rPr lang="en-US" sz="1200" i="1">
                            <a:latin typeface="Cambria Math"/>
                          </a:rPr>
                          <m:t>𝐵</m:t>
                        </m:r>
                      </m:e>
                      <m:sub>
                        <m:r>
                          <a:rPr lang="en-US" sz="1200" b="0" i="1">
                            <a:latin typeface="Cambria Math"/>
                          </a:rPr>
                          <m:t>𝑚𝑖𝑥</m:t>
                        </m:r>
                      </m:sub>
                    </m:sSub>
                    <m:r>
                      <a:rPr lang="en-US" sz="1200" b="1" i="1">
                        <a:latin typeface="Cambria Math"/>
                      </a:rPr>
                      <m:t>=</m:t>
                    </m:r>
                    <m:nary>
                      <m:naryPr>
                        <m:chr m:val="∑"/>
                        <m:supHide m:val="on"/>
                        <m:ctrlPr>
                          <a:rPr lang="en-US" sz="1200" b="1" i="1">
                            <a:latin typeface="Cambria Math" panose="02040503050406030204" pitchFamily="18" charset="0"/>
                          </a:rPr>
                        </m:ctrlPr>
                      </m:naryPr>
                      <m:sub>
                        <m:r>
                          <m:rPr>
                            <m:brk m:alnAt="7"/>
                          </m:rPr>
                          <a:rPr lang="en-US" sz="1200" b="0" i="1">
                            <a:latin typeface="Cambria Math"/>
                          </a:rPr>
                          <m:t>𝑖</m:t>
                        </m:r>
                      </m:sub>
                      <m:sup/>
                      <m:e>
                        <m:nary>
                          <m:naryPr>
                            <m:chr m:val="∑"/>
                            <m:supHide m:val="on"/>
                            <m:ctrlPr>
                              <a:rPr lang="en-US" sz="1200" b="0" i="1">
                                <a:latin typeface="Cambria Math" panose="02040503050406030204" pitchFamily="18" charset="0"/>
                              </a:rPr>
                            </m:ctrlPr>
                          </m:naryPr>
                          <m:sub>
                            <m:r>
                              <m:rPr>
                                <m:brk m:alnAt="7"/>
                              </m:rPr>
                              <a:rPr lang="en-US" sz="1200" b="0" i="1">
                                <a:latin typeface="Cambria Math"/>
                              </a:rPr>
                              <m:t>𝑗</m:t>
                            </m:r>
                          </m:sub>
                          <m:sup/>
                          <m:e>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𝑖</m:t>
                                    </m:r>
                                  </m:sub>
                                </m:sSub>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𝑗</m:t>
                                    </m:r>
                                  </m:sub>
                                </m:sSub>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e>
                            </m:d>
                          </m:e>
                        </m:nary>
                      </m:e>
                    </m:nary>
                    <m:r>
                      <a:rPr lang="en-US" sz="1200" b="0" i="1">
                        <a:latin typeface="Cambria Math"/>
                      </a:rPr>
                      <m:t>   </m:t>
                    </m:r>
                    <m:r>
                      <a:rPr lang="en-US" sz="1200" b="0" i="1">
                        <a:latin typeface="Cambria Math"/>
                        <a:ea typeface="Cambria Math"/>
                      </a:rPr>
                      <m:t>→  </m:t>
                    </m:r>
                    <m:sSubSup>
                      <m:sSubSupPr>
                        <m:ctrlPr>
                          <a:rPr lang="en-US" sz="1200" b="0" i="1">
                            <a:latin typeface="Cambria Math" panose="02040503050406030204" pitchFamily="18" charset="0"/>
                            <a:ea typeface="Cambria Math"/>
                          </a:rPr>
                        </m:ctrlPr>
                      </m:sSubSupPr>
                      <m:e>
                        <m:sSub>
                          <m:sSubPr>
                            <m:ctrlPr>
                              <a:rPr lang="en-US" sz="1200" b="0" i="1">
                                <a:latin typeface="Cambria Math" panose="02040503050406030204" pitchFamily="18" charset="0"/>
                                <a:ea typeface="Cambria Math"/>
                              </a:rPr>
                            </m:ctrlPr>
                          </m:sSubPr>
                          <m:e>
                            <m:r>
                              <a:rPr lang="en-US" sz="1200" i="1">
                                <a:latin typeface="Cambria Math"/>
                                <a:ea typeface="Cambria Math"/>
                              </a:rPr>
                              <m:t>𝑦</m:t>
                            </m:r>
                          </m:e>
                          <m:sub>
                            <m:r>
                              <a:rPr lang="en-US" sz="1200" b="0" i="1">
                                <a:latin typeface="Cambria Math"/>
                                <a:ea typeface="Cambria Math"/>
                              </a:rPr>
                              <m:t>1</m:t>
                            </m:r>
                          </m:sub>
                        </m:sSub>
                      </m:e>
                      <m:sub/>
                      <m:sup>
                        <m:r>
                          <a:rPr lang="en-US" sz="1200" b="0" i="1">
                            <a:latin typeface="Cambria Math"/>
                            <a:ea typeface="Cambria Math"/>
                          </a:rPr>
                          <m:t>2</m:t>
                        </m:r>
                      </m:sup>
                    </m:sSubSup>
                    <m:sSubSup>
                      <m:sSubSupPr>
                        <m:ctrlPr>
                          <a:rPr lang="en-US" sz="1200" i="1">
                            <a:latin typeface="Cambria Math" panose="02040503050406030204" pitchFamily="18" charset="0"/>
                            <a:ea typeface="Cambria Math"/>
                          </a:rPr>
                        </m:ctrlPr>
                      </m:sSubSupPr>
                      <m:e>
                        <m:sSub>
                          <m:sSubPr>
                            <m:ctrlPr>
                              <a:rPr lang="en-US" sz="1200" i="1">
                                <a:latin typeface="Cambria Math" panose="02040503050406030204" pitchFamily="18" charset="0"/>
                                <a:ea typeface="Cambria Math"/>
                              </a:rPr>
                            </m:ctrlPr>
                          </m:sSubPr>
                          <m:e>
                            <m:sSub>
                              <m:sSubPr>
                                <m:ctrlPr>
                                  <a:rPr lang="en-US" sz="120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1</m:t>
                                </m:r>
                              </m:sub>
                            </m:sSub>
                            <m:r>
                              <a:rPr lang="en-US" sz="1200" b="0" i="1">
                                <a:latin typeface="Cambria Math"/>
                                <a:ea typeface="Cambria Math"/>
                              </a:rPr>
                              <m:t>+</m:t>
                            </m:r>
                            <m:r>
                              <a:rPr lang="en-US" sz="1200" i="1">
                                <a:latin typeface="Cambria Math"/>
                                <a:ea typeface="Cambria Math"/>
                              </a:rPr>
                              <m:t>𝑦</m:t>
                            </m:r>
                          </m:e>
                          <m:sub>
                            <m:r>
                              <a:rPr lang="en-US" sz="1200" b="0" i="1">
                                <a:latin typeface="Cambria Math"/>
                                <a:ea typeface="Cambria Math"/>
                              </a:rPr>
                              <m:t>2</m:t>
                            </m:r>
                          </m:sub>
                        </m:sSub>
                      </m:e>
                      <m:sub/>
                      <m:sup>
                        <m:r>
                          <a:rPr lang="en-US" sz="1200" i="1">
                            <a:latin typeface="Cambria Math"/>
                            <a:ea typeface="Cambria Math"/>
                          </a:rPr>
                          <m:t>2</m:t>
                        </m:r>
                      </m:sup>
                    </m:sSubSup>
                    <m:sSub>
                      <m:sSubPr>
                        <m:ctrlPr>
                          <a:rPr lang="en-US" sz="1200" i="1">
                            <a:latin typeface="Cambria Math" panose="02040503050406030204" pitchFamily="18" charset="0"/>
                            <a:ea typeface="Cambria Math"/>
                          </a:rPr>
                        </m:ctrlPr>
                      </m:sSubPr>
                      <m:e>
                        <m:r>
                          <a:rPr lang="en-US" sz="1200" i="1">
                            <a:latin typeface="Cambria Math"/>
                            <a:ea typeface="Cambria Math"/>
                          </a:rPr>
                          <m:t>𝐵</m:t>
                        </m:r>
                      </m:e>
                      <m:sub>
                        <m:r>
                          <a:rPr lang="en-US" sz="1200" b="0" i="1">
                            <a:latin typeface="Cambria Math"/>
                            <a:ea typeface="Cambria Math"/>
                          </a:rPr>
                          <m:t>22</m:t>
                        </m:r>
                      </m:sub>
                    </m:sSub>
                    <m:r>
                      <a:rPr lang="en-US" sz="1200" b="0" i="1">
                        <a:latin typeface="Cambria Math"/>
                        <a:ea typeface="Cambria Math"/>
                      </a:rPr>
                      <m:t>+2</m:t>
                    </m:r>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1</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2</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2</m:t>
                        </m:r>
                      </m:sub>
                    </m:sSub>
                  </m:oMath>
                </m:oMathPara>
              </a14:m>
              <a:endParaRPr lang="en-US" sz="1200"/>
            </a:p>
          </xdr:txBody>
        </xdr:sp>
      </mc:Choice>
      <mc:Fallback xmlns="">
        <xdr:sp macro="" textlink="">
          <xdr:nvSpPr>
            <xdr:cNvPr id="3" name="TextBox 6"/>
            <xdr:cNvSpPr txBox="1"/>
          </xdr:nvSpPr>
          <xdr:spPr>
            <a:xfrm>
              <a:off x="9982199" y="4800600"/>
              <a:ext cx="4078859" cy="561372"/>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i="0">
                  <a:latin typeface="Cambria Math"/>
                </a:rPr>
                <a:t>𝐵</a:t>
              </a:r>
              <a:r>
                <a:rPr lang="en-US" sz="1200" b="1" i="0">
                  <a:latin typeface="Cambria Math"/>
                </a:rPr>
                <a:t>_</a:t>
              </a:r>
              <a:r>
                <a:rPr lang="en-US" sz="1200" b="0" i="0">
                  <a:latin typeface="Cambria Math"/>
                </a:rPr>
                <a:t>𝑚𝑖𝑥</a:t>
              </a:r>
              <a:r>
                <a:rPr lang="en-US" sz="1200" b="1" i="0">
                  <a:latin typeface="Cambria Math"/>
                </a:rPr>
                <a:t>=∑</a:t>
              </a:r>
              <a:r>
                <a:rPr lang="en-US" sz="1200" b="0" i="0">
                  <a:latin typeface="Cambria Math"/>
                </a:rPr>
                <a:t>_𝑖</a:t>
              </a:r>
              <a:r>
                <a:rPr lang="en-US" sz="1200" b="1" i="0">
                  <a:latin typeface="Cambria Math"/>
                </a:rPr>
                <a:t>▒</a:t>
              </a:r>
              <a:r>
                <a:rPr lang="en-US" sz="1200" b="0" i="0">
                  <a:latin typeface="Cambria Math"/>
                </a:rPr>
                <a:t>∑_𝑗▒(𝑦_𝑖 𝑦_𝑗 𝐵_𝑖𝑗 )     </a:t>
              </a:r>
              <a:r>
                <a:rPr lang="en-US" sz="1200" b="0" i="0">
                  <a:latin typeface="Cambria Math"/>
                  <a:ea typeface="Cambria Math"/>
                </a:rPr>
                <a:t>→  〖</a:t>
              </a:r>
              <a:r>
                <a:rPr lang="en-US" sz="1200" i="0">
                  <a:latin typeface="Cambria Math"/>
                  <a:ea typeface="Cambria Math"/>
                </a:rPr>
                <a:t>𝑦</a:t>
              </a:r>
              <a:r>
                <a:rPr lang="en-US" sz="1200" b="0" i="0">
                  <a:latin typeface="Cambria Math"/>
                  <a:ea typeface="Cambria Math"/>
                </a:rPr>
                <a:t>_1〗_^2 </a:t>
              </a:r>
              <a:r>
                <a:rPr lang="en-US" sz="1200" i="0">
                  <a:latin typeface="Cambria Math"/>
                  <a:ea typeface="Cambria Math"/>
                </a:rPr>
                <a:t>〖〖</a:t>
              </a:r>
              <a:r>
                <a:rPr lang="en-US" sz="1200" b="0" i="0">
                  <a:latin typeface="Cambria Math"/>
                  <a:ea typeface="Cambria Math"/>
                </a:rPr>
                <a:t>𝐵_11+</a:t>
              </a:r>
              <a:r>
                <a:rPr lang="en-US" sz="1200" i="0">
                  <a:latin typeface="Cambria Math"/>
                  <a:ea typeface="Cambria Math"/>
                </a:rPr>
                <a:t>𝑦〗_</a:t>
              </a:r>
              <a:r>
                <a:rPr lang="en-US" sz="1200" b="0" i="0">
                  <a:latin typeface="Cambria Math"/>
                  <a:ea typeface="Cambria Math"/>
                </a:rPr>
                <a:t>2〗_^</a:t>
              </a:r>
              <a:r>
                <a:rPr lang="en-US" sz="1200" i="0">
                  <a:latin typeface="Cambria Math"/>
                  <a:ea typeface="Cambria Math"/>
                </a:rPr>
                <a:t>2 𝐵_</a:t>
              </a:r>
              <a:r>
                <a:rPr lang="en-US" sz="1200" b="0" i="0">
                  <a:latin typeface="Cambria Math"/>
                  <a:ea typeface="Cambria Math"/>
                </a:rPr>
                <a:t>22+2𝑦_1 𝑦_2 𝐵_12</a:t>
              </a:r>
              <a:endParaRPr lang="en-US" sz="1200"/>
            </a:p>
          </xdr:txBody>
        </xdr:sp>
      </mc:Fallback>
    </mc:AlternateContent>
    <xdr:clientData/>
  </xdr:twoCellAnchor>
</xdr:wsDr>
</file>

<file path=xl/drawings/drawing29.xml><?xml version="1.0" encoding="utf-8"?>
<xdr:wsDr xmlns:xdr="http://schemas.openxmlformats.org/drawingml/2006/spreadsheetDrawing" xmlns:a="http://schemas.openxmlformats.org/drawingml/2006/main">
  <xdr:twoCellAnchor>
    <xdr:from>
      <xdr:col>16</xdr:col>
      <xdr:colOff>190500</xdr:colOff>
      <xdr:row>27</xdr:row>
      <xdr:rowOff>28575</xdr:rowOff>
    </xdr:from>
    <xdr:to>
      <xdr:col>20</xdr:col>
      <xdr:colOff>6500</xdr:colOff>
      <xdr:row>29</xdr:row>
      <xdr:rowOff>124116</xdr:rowOff>
    </xdr:to>
    <mc:AlternateContent xmlns:mc="http://schemas.openxmlformats.org/markup-compatibility/2006" xmlns:a14="http://schemas.microsoft.com/office/drawing/2010/main">
      <mc:Choice Requires="a14">
        <xdr:sp macro="" textlink="">
          <xdr:nvSpPr>
            <xdr:cNvPr id="2" name="TextBox 7">
              <a:extLst>
                <a:ext uri="{FF2B5EF4-FFF2-40B4-BE49-F238E27FC236}">
                  <a16:creationId xmlns:a16="http://schemas.microsoft.com/office/drawing/2014/main" id="{00000000-0008-0000-1800-000002000000}"/>
                </a:ext>
              </a:extLst>
            </xdr:cNvPr>
            <xdr:cNvSpPr txBox="1"/>
          </xdr:nvSpPr>
          <xdr:spPr>
            <a:xfrm>
              <a:off x="11153775" y="5172075"/>
              <a:ext cx="2254400" cy="476541"/>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20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r>
                      <a:rPr lang="en-US" sz="1200" b="0" i="0">
                        <a:latin typeface="Cambria Math"/>
                      </a:rPr>
                      <m:t>=</m:t>
                    </m:r>
                    <m:f>
                      <m:fPr>
                        <m:ctrlPr>
                          <a:rPr lang="en-US" sz="1200" b="0" i="1">
                            <a:latin typeface="Cambria Math" panose="02040503050406030204" pitchFamily="18" charset="0"/>
                          </a:rPr>
                        </m:ctrlPr>
                      </m:fPr>
                      <m:num>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𝑖</m:t>
                                </m:r>
                              </m:sub>
                            </m:sSub>
                            <m:r>
                              <a:rPr lang="en-US" sz="1200" b="0" i="1">
                                <a:latin typeface="Cambria Math"/>
                              </a:rPr>
                              <m:t>+</m:t>
                            </m:r>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𝑗𝑗</m:t>
                                </m:r>
                              </m:sub>
                            </m:sSub>
                          </m:e>
                        </m:d>
                      </m:num>
                      <m:den>
                        <m:r>
                          <a:rPr lang="en-US" sz="1200" b="0" i="1">
                            <a:latin typeface="Cambria Math"/>
                          </a:rPr>
                          <m:t>2</m:t>
                        </m:r>
                      </m:den>
                    </m:f>
                  </m:oMath>
                </m:oMathPara>
              </a14:m>
              <a:endParaRPr lang="en-US" sz="1200"/>
            </a:p>
          </xdr:txBody>
        </xdr:sp>
      </mc:Choice>
      <mc:Fallback xmlns="">
        <xdr:sp macro="" textlink="">
          <xdr:nvSpPr>
            <xdr:cNvPr id="2" name="TextBox 7"/>
            <xdr:cNvSpPr txBox="1"/>
          </xdr:nvSpPr>
          <xdr:spPr>
            <a:xfrm>
              <a:off x="11153775" y="5172075"/>
              <a:ext cx="2254400" cy="476541"/>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b="0" i="0">
                  <a:latin typeface="Cambria Math"/>
                </a:rPr>
                <a:t>𝐵_𝑖𝑗=((𝐵_𝑖𝑖+𝐵_𝑗𝑗 ))/2</a:t>
              </a:r>
              <a:endParaRPr lang="en-US" sz="1200"/>
            </a:p>
          </xdr:txBody>
        </xdr:sp>
      </mc:Fallback>
    </mc:AlternateContent>
    <xdr:clientData/>
  </xdr:twoCellAnchor>
  <xdr:twoCellAnchor>
    <xdr:from>
      <xdr:col>15</xdr:col>
      <xdr:colOff>361949</xdr:colOff>
      <xdr:row>31</xdr:row>
      <xdr:rowOff>38100</xdr:rowOff>
    </xdr:from>
    <xdr:to>
      <xdr:col>23</xdr:col>
      <xdr:colOff>523875</xdr:colOff>
      <xdr:row>32</xdr:row>
      <xdr:rowOff>161084</xdr:rowOff>
    </xdr:to>
    <mc:AlternateContent xmlns:mc="http://schemas.openxmlformats.org/markup-compatibility/2006" xmlns:a14="http://schemas.microsoft.com/office/drawing/2010/main">
      <mc:Choice Requires="a14">
        <xdr:sp macro="" textlink="">
          <xdr:nvSpPr>
            <xdr:cNvPr id="3" name="TextBox 6">
              <a:extLst>
                <a:ext uri="{FF2B5EF4-FFF2-40B4-BE49-F238E27FC236}">
                  <a16:creationId xmlns:a16="http://schemas.microsoft.com/office/drawing/2014/main" id="{00000000-0008-0000-1800-000003000000}"/>
                </a:ext>
              </a:extLst>
            </xdr:cNvPr>
            <xdr:cNvSpPr txBox="1"/>
          </xdr:nvSpPr>
          <xdr:spPr>
            <a:xfrm>
              <a:off x="10715624" y="5943600"/>
              <a:ext cx="5038726" cy="313484"/>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14:m>
                <m:oMath xmlns:m="http://schemas.openxmlformats.org/officeDocument/2006/math">
                  <m:sSub>
                    <m:sSubPr>
                      <m:ctrlPr>
                        <a:rPr lang="en-US" sz="1200" b="1" i="1">
                          <a:latin typeface="Cambria Math" panose="02040503050406030204" pitchFamily="18" charset="0"/>
                        </a:rPr>
                      </m:ctrlPr>
                    </m:sSubPr>
                    <m:e>
                      <m:r>
                        <a:rPr lang="en-US" sz="1200" i="1">
                          <a:latin typeface="Cambria Math"/>
                        </a:rPr>
                        <m:t>𝐵</m:t>
                      </m:r>
                    </m:e>
                    <m:sub>
                      <m:r>
                        <a:rPr lang="en-US" sz="1200" b="0" i="1">
                          <a:latin typeface="Cambria Math"/>
                        </a:rPr>
                        <m:t>𝑚𝑖𝑥</m:t>
                      </m:r>
                    </m:sub>
                  </m:sSub>
                  <m:r>
                    <a:rPr lang="en-US" sz="1200" b="1" i="1">
                      <a:latin typeface="Cambria Math"/>
                    </a:rPr>
                    <m:t>=</m:t>
                  </m:r>
                  <m:nary>
                    <m:naryPr>
                      <m:chr m:val="∑"/>
                      <m:supHide m:val="on"/>
                      <m:ctrlPr>
                        <a:rPr lang="en-US" sz="1200" b="1" i="1">
                          <a:latin typeface="Cambria Math" panose="02040503050406030204" pitchFamily="18" charset="0"/>
                        </a:rPr>
                      </m:ctrlPr>
                    </m:naryPr>
                    <m:sub>
                      <m:r>
                        <m:rPr>
                          <m:brk m:alnAt="7"/>
                        </m:rPr>
                        <a:rPr lang="en-US" sz="1200" b="0" i="1">
                          <a:latin typeface="Cambria Math"/>
                        </a:rPr>
                        <m:t>𝑖</m:t>
                      </m:r>
                    </m:sub>
                    <m:sup/>
                    <m:e>
                      <m:nary>
                        <m:naryPr>
                          <m:chr m:val="∑"/>
                          <m:supHide m:val="on"/>
                          <m:ctrlPr>
                            <a:rPr lang="en-US" sz="1200" b="0" i="1">
                              <a:latin typeface="Cambria Math" panose="02040503050406030204" pitchFamily="18" charset="0"/>
                            </a:rPr>
                          </m:ctrlPr>
                        </m:naryPr>
                        <m:sub>
                          <m:r>
                            <m:rPr>
                              <m:brk m:alnAt="7"/>
                            </m:rPr>
                            <a:rPr lang="en-US" sz="1200" b="0" i="1">
                              <a:latin typeface="Cambria Math"/>
                            </a:rPr>
                            <m:t>𝑗</m:t>
                          </m:r>
                        </m:sub>
                        <m:sup/>
                        <m:e>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𝑖</m:t>
                                  </m:r>
                                </m:sub>
                              </m:sSub>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𝑗</m:t>
                                  </m:r>
                                </m:sub>
                              </m:sSub>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e>
                          </m:d>
                        </m:e>
                      </m:nary>
                    </m:e>
                  </m:nary>
                  <m:r>
                    <a:rPr lang="en-US" sz="1200" b="0" i="1">
                      <a:latin typeface="Cambria Math"/>
                    </a:rPr>
                    <m:t>   </m:t>
                  </m:r>
                  <m:r>
                    <a:rPr lang="en-US" sz="1200" b="0" i="1">
                      <a:latin typeface="Cambria Math"/>
                      <a:ea typeface="Cambria Math"/>
                    </a:rPr>
                    <m:t>→  </m:t>
                  </m:r>
                  <m:sSubSup>
                    <m:sSubSupPr>
                      <m:ctrlPr>
                        <a:rPr lang="en-US" sz="1200" b="0" i="1">
                          <a:latin typeface="Cambria Math" panose="02040503050406030204" pitchFamily="18" charset="0"/>
                          <a:ea typeface="Cambria Math"/>
                        </a:rPr>
                      </m:ctrlPr>
                    </m:sSubSupPr>
                    <m:e>
                      <m:sSub>
                        <m:sSubPr>
                          <m:ctrlPr>
                            <a:rPr lang="en-US" sz="1200" b="0" i="1">
                              <a:latin typeface="Cambria Math" panose="02040503050406030204" pitchFamily="18" charset="0"/>
                              <a:ea typeface="Cambria Math"/>
                            </a:rPr>
                          </m:ctrlPr>
                        </m:sSubPr>
                        <m:e>
                          <m:r>
                            <a:rPr lang="en-US" sz="1200" i="1">
                              <a:latin typeface="Cambria Math"/>
                              <a:ea typeface="Cambria Math"/>
                            </a:rPr>
                            <m:t>𝑦</m:t>
                          </m:r>
                        </m:e>
                        <m:sub>
                          <m:r>
                            <a:rPr lang="en-US" sz="1200" b="0" i="1">
                              <a:latin typeface="Cambria Math"/>
                              <a:ea typeface="Cambria Math"/>
                            </a:rPr>
                            <m:t>1</m:t>
                          </m:r>
                        </m:sub>
                      </m:sSub>
                    </m:e>
                    <m:sub/>
                    <m:sup>
                      <m:r>
                        <a:rPr lang="en-US" sz="1200" b="0" i="1">
                          <a:latin typeface="Cambria Math"/>
                          <a:ea typeface="Cambria Math"/>
                        </a:rPr>
                        <m:t>2</m:t>
                      </m:r>
                    </m:sup>
                  </m:sSubSup>
                  <m:sSubSup>
                    <m:sSubSupPr>
                      <m:ctrlPr>
                        <a:rPr lang="en-US" sz="1200" i="1">
                          <a:latin typeface="Cambria Math" panose="02040503050406030204" pitchFamily="18" charset="0"/>
                          <a:ea typeface="Cambria Math"/>
                        </a:rPr>
                      </m:ctrlPr>
                    </m:sSubSupPr>
                    <m:e>
                      <m:sSub>
                        <m:sSubPr>
                          <m:ctrlPr>
                            <a:rPr lang="en-US" sz="1200" i="1">
                              <a:latin typeface="Cambria Math" panose="02040503050406030204" pitchFamily="18" charset="0"/>
                              <a:ea typeface="Cambria Math"/>
                            </a:rPr>
                          </m:ctrlPr>
                        </m:sSubPr>
                        <m:e>
                          <m:sSub>
                            <m:sSubPr>
                              <m:ctrlPr>
                                <a:rPr lang="en-US" sz="120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1</m:t>
                              </m:r>
                            </m:sub>
                          </m:sSub>
                          <m:r>
                            <a:rPr lang="en-US" sz="1200" b="0" i="1">
                              <a:latin typeface="Cambria Math"/>
                              <a:ea typeface="Cambria Math"/>
                            </a:rPr>
                            <m:t>+</m:t>
                          </m:r>
                          <m:r>
                            <a:rPr lang="en-US" sz="1200" i="1">
                              <a:latin typeface="Cambria Math"/>
                              <a:ea typeface="Cambria Math"/>
                            </a:rPr>
                            <m:t>𝑦</m:t>
                          </m:r>
                        </m:e>
                        <m:sub>
                          <m:r>
                            <a:rPr lang="en-US" sz="1200" b="0" i="1">
                              <a:latin typeface="Cambria Math"/>
                              <a:ea typeface="Cambria Math"/>
                            </a:rPr>
                            <m:t>2</m:t>
                          </m:r>
                        </m:sub>
                      </m:sSub>
                    </m:e>
                    <m:sub/>
                    <m:sup>
                      <m:r>
                        <a:rPr lang="en-US" sz="1200" i="1">
                          <a:latin typeface="Cambria Math"/>
                          <a:ea typeface="Cambria Math"/>
                        </a:rPr>
                        <m:t>2</m:t>
                      </m:r>
                    </m:sup>
                  </m:sSubSup>
                  <m:sSub>
                    <m:sSubPr>
                      <m:ctrlPr>
                        <a:rPr lang="en-US" sz="1200" i="1">
                          <a:latin typeface="Cambria Math" panose="02040503050406030204" pitchFamily="18" charset="0"/>
                          <a:ea typeface="Cambria Math"/>
                        </a:rPr>
                      </m:ctrlPr>
                    </m:sSubPr>
                    <m:e>
                      <m:r>
                        <a:rPr lang="en-US" sz="1200" i="1">
                          <a:latin typeface="Cambria Math"/>
                          <a:ea typeface="Cambria Math"/>
                        </a:rPr>
                        <m:t>𝐵</m:t>
                      </m:r>
                    </m:e>
                    <m:sub>
                      <m:r>
                        <a:rPr lang="en-US" sz="1200" b="0" i="1">
                          <a:latin typeface="Cambria Math"/>
                          <a:ea typeface="Cambria Math"/>
                        </a:rPr>
                        <m:t>22</m:t>
                      </m:r>
                    </m:sub>
                  </m:sSub>
                  <m:r>
                    <a:rPr lang="en-US" sz="1200" b="0" i="1">
                      <a:latin typeface="Cambria Math"/>
                      <a:ea typeface="Cambria Math"/>
                    </a:rPr>
                    <m:t>+2</m:t>
                  </m:r>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1</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2</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2</m:t>
                      </m:r>
                    </m:sub>
                  </m:sSub>
                </m:oMath>
              </a14:m>
              <a:r>
                <a:rPr lang="en-US" sz="1200"/>
                <a:t> + ...</a:t>
              </a:r>
            </a:p>
          </xdr:txBody>
        </xdr:sp>
      </mc:Choice>
      <mc:Fallback xmlns="">
        <xdr:sp macro="" textlink="">
          <xdr:nvSpPr>
            <xdr:cNvPr id="3" name="TextBox 6"/>
            <xdr:cNvSpPr txBox="1"/>
          </xdr:nvSpPr>
          <xdr:spPr>
            <a:xfrm>
              <a:off x="10715624" y="5943600"/>
              <a:ext cx="5038726" cy="313484"/>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i="0">
                  <a:latin typeface="Cambria Math"/>
                </a:rPr>
                <a:t>𝐵</a:t>
              </a:r>
              <a:r>
                <a:rPr lang="en-US" sz="1200" b="1" i="0">
                  <a:latin typeface="Cambria Math"/>
                </a:rPr>
                <a:t>_</a:t>
              </a:r>
              <a:r>
                <a:rPr lang="en-US" sz="1200" b="0" i="0">
                  <a:latin typeface="Cambria Math"/>
                </a:rPr>
                <a:t>𝑚𝑖𝑥</a:t>
              </a:r>
              <a:r>
                <a:rPr lang="en-US" sz="1200" b="1" i="0">
                  <a:latin typeface="Cambria Math"/>
                </a:rPr>
                <a:t>=∑</a:t>
              </a:r>
              <a:r>
                <a:rPr lang="en-US" sz="1200" b="0" i="0">
                  <a:latin typeface="Cambria Math"/>
                </a:rPr>
                <a:t>_𝑖</a:t>
              </a:r>
              <a:r>
                <a:rPr lang="en-US" sz="1200" b="1" i="0">
                  <a:latin typeface="Cambria Math"/>
                </a:rPr>
                <a:t>▒</a:t>
              </a:r>
              <a:r>
                <a:rPr lang="en-US" sz="1200" b="0" i="0">
                  <a:latin typeface="Cambria Math"/>
                </a:rPr>
                <a:t>∑_𝑗▒(𝑦_𝑖 𝑦_𝑗 𝐵_𝑖𝑗 )     </a:t>
              </a:r>
              <a:r>
                <a:rPr lang="en-US" sz="1200" b="0" i="0">
                  <a:latin typeface="Cambria Math"/>
                  <a:ea typeface="Cambria Math"/>
                </a:rPr>
                <a:t>→  〖</a:t>
              </a:r>
              <a:r>
                <a:rPr lang="en-US" sz="1200" i="0">
                  <a:latin typeface="Cambria Math"/>
                  <a:ea typeface="Cambria Math"/>
                </a:rPr>
                <a:t>𝑦</a:t>
              </a:r>
              <a:r>
                <a:rPr lang="en-US" sz="1200" b="0" i="0">
                  <a:latin typeface="Cambria Math"/>
                  <a:ea typeface="Cambria Math"/>
                </a:rPr>
                <a:t>_1〗_^2 </a:t>
              </a:r>
              <a:r>
                <a:rPr lang="en-US" sz="1200" i="0">
                  <a:latin typeface="Cambria Math"/>
                  <a:ea typeface="Cambria Math"/>
                </a:rPr>
                <a:t>〖〖</a:t>
              </a:r>
              <a:r>
                <a:rPr lang="en-US" sz="1200" b="0" i="0">
                  <a:latin typeface="Cambria Math"/>
                  <a:ea typeface="Cambria Math"/>
                </a:rPr>
                <a:t>𝐵_11+</a:t>
              </a:r>
              <a:r>
                <a:rPr lang="en-US" sz="1200" i="0">
                  <a:latin typeface="Cambria Math"/>
                  <a:ea typeface="Cambria Math"/>
                </a:rPr>
                <a:t>𝑦〗_</a:t>
              </a:r>
              <a:r>
                <a:rPr lang="en-US" sz="1200" b="0" i="0">
                  <a:latin typeface="Cambria Math"/>
                  <a:ea typeface="Cambria Math"/>
                </a:rPr>
                <a:t>2〗_^</a:t>
              </a:r>
              <a:r>
                <a:rPr lang="en-US" sz="1200" i="0">
                  <a:latin typeface="Cambria Math"/>
                  <a:ea typeface="Cambria Math"/>
                </a:rPr>
                <a:t>2 𝐵_</a:t>
              </a:r>
              <a:r>
                <a:rPr lang="en-US" sz="1200" b="0" i="0">
                  <a:latin typeface="Cambria Math"/>
                  <a:ea typeface="Cambria Math"/>
                </a:rPr>
                <a:t>22+2𝑦_1 𝑦_2 𝐵_12</a:t>
              </a:r>
              <a:r>
                <a:rPr lang="en-US" sz="1200"/>
                <a:t> + ...</a:t>
              </a:r>
            </a:p>
          </xdr:txBody>
        </xdr:sp>
      </mc:Fallback>
    </mc:AlternateContent>
    <xdr:clientData/>
  </xdr:twoCellAnchor>
  <xdr:twoCellAnchor>
    <xdr:from>
      <xdr:col>16</xdr:col>
      <xdr:colOff>190500</xdr:colOff>
      <xdr:row>27</xdr:row>
      <xdr:rowOff>28575</xdr:rowOff>
    </xdr:from>
    <xdr:to>
      <xdr:col>20</xdr:col>
      <xdr:colOff>6500</xdr:colOff>
      <xdr:row>29</xdr:row>
      <xdr:rowOff>124116</xdr:rowOff>
    </xdr:to>
    <mc:AlternateContent xmlns:mc="http://schemas.openxmlformats.org/markup-compatibility/2006" xmlns:a14="http://schemas.microsoft.com/office/drawing/2010/main">
      <mc:Choice Requires="a14">
        <xdr:sp macro="" textlink="">
          <xdr:nvSpPr>
            <xdr:cNvPr id="4" name="TextBox 7">
              <a:extLst>
                <a:ext uri="{FF2B5EF4-FFF2-40B4-BE49-F238E27FC236}">
                  <a16:creationId xmlns:a16="http://schemas.microsoft.com/office/drawing/2014/main" id="{00000000-0008-0000-1800-000004000000}"/>
                </a:ext>
              </a:extLst>
            </xdr:cNvPr>
            <xdr:cNvSpPr txBox="1"/>
          </xdr:nvSpPr>
          <xdr:spPr>
            <a:xfrm>
              <a:off x="11153775" y="5172075"/>
              <a:ext cx="2254400" cy="476541"/>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20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r>
                      <a:rPr lang="en-US" sz="1200" b="0" i="0">
                        <a:latin typeface="Cambria Math"/>
                      </a:rPr>
                      <m:t>=</m:t>
                    </m:r>
                    <m:f>
                      <m:fPr>
                        <m:ctrlPr>
                          <a:rPr lang="en-US" sz="1200" b="0" i="1">
                            <a:latin typeface="Cambria Math" panose="02040503050406030204" pitchFamily="18" charset="0"/>
                          </a:rPr>
                        </m:ctrlPr>
                      </m:fPr>
                      <m:num>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𝑖</m:t>
                                </m:r>
                              </m:sub>
                            </m:sSub>
                            <m:r>
                              <a:rPr lang="en-US" sz="1200" b="0" i="1">
                                <a:latin typeface="Cambria Math"/>
                              </a:rPr>
                              <m:t>+</m:t>
                            </m:r>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𝑗𝑗</m:t>
                                </m:r>
                              </m:sub>
                            </m:sSub>
                          </m:e>
                        </m:d>
                      </m:num>
                      <m:den>
                        <m:r>
                          <a:rPr lang="en-US" sz="1200" b="0" i="1">
                            <a:latin typeface="Cambria Math"/>
                          </a:rPr>
                          <m:t>2</m:t>
                        </m:r>
                      </m:den>
                    </m:f>
                  </m:oMath>
                </m:oMathPara>
              </a14:m>
              <a:endParaRPr lang="en-US" sz="1200"/>
            </a:p>
          </xdr:txBody>
        </xdr:sp>
      </mc:Choice>
      <mc:Fallback xmlns="">
        <xdr:sp macro="" textlink="">
          <xdr:nvSpPr>
            <xdr:cNvPr id="4" name="TextBox 7"/>
            <xdr:cNvSpPr txBox="1"/>
          </xdr:nvSpPr>
          <xdr:spPr>
            <a:xfrm>
              <a:off x="11153775" y="5172075"/>
              <a:ext cx="2254400" cy="476541"/>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b="0" i="0">
                  <a:latin typeface="Cambria Math"/>
                </a:rPr>
                <a:t>𝐵_𝑖𝑗=((𝐵_𝑖𝑖+𝐵_𝑗𝑗 ))/2</a:t>
              </a:r>
              <a:endParaRPr lang="en-US" sz="1200"/>
            </a:p>
          </xdr:txBody>
        </xdr:sp>
      </mc:Fallback>
    </mc:AlternateContent>
    <xdr:clientData/>
  </xdr:twoCellAnchor>
  <xdr:twoCellAnchor>
    <xdr:from>
      <xdr:col>15</xdr:col>
      <xdr:colOff>361949</xdr:colOff>
      <xdr:row>31</xdr:row>
      <xdr:rowOff>38100</xdr:rowOff>
    </xdr:from>
    <xdr:to>
      <xdr:col>23</xdr:col>
      <xdr:colOff>523875</xdr:colOff>
      <xdr:row>32</xdr:row>
      <xdr:rowOff>161084</xdr:rowOff>
    </xdr:to>
    <mc:AlternateContent xmlns:mc="http://schemas.openxmlformats.org/markup-compatibility/2006" xmlns:a14="http://schemas.microsoft.com/office/drawing/2010/main">
      <mc:Choice Requires="a14">
        <xdr:sp macro="" textlink="">
          <xdr:nvSpPr>
            <xdr:cNvPr id="5" name="TextBox 6">
              <a:extLst>
                <a:ext uri="{FF2B5EF4-FFF2-40B4-BE49-F238E27FC236}">
                  <a16:creationId xmlns:a16="http://schemas.microsoft.com/office/drawing/2014/main" id="{00000000-0008-0000-1800-000005000000}"/>
                </a:ext>
              </a:extLst>
            </xdr:cNvPr>
            <xdr:cNvSpPr txBox="1"/>
          </xdr:nvSpPr>
          <xdr:spPr>
            <a:xfrm>
              <a:off x="10715624" y="5943600"/>
              <a:ext cx="5038726" cy="313484"/>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14:m>
                <m:oMath xmlns:m="http://schemas.openxmlformats.org/officeDocument/2006/math">
                  <m:sSub>
                    <m:sSubPr>
                      <m:ctrlPr>
                        <a:rPr lang="en-US" sz="1200" b="1" i="1">
                          <a:latin typeface="Cambria Math" panose="02040503050406030204" pitchFamily="18" charset="0"/>
                        </a:rPr>
                      </m:ctrlPr>
                    </m:sSubPr>
                    <m:e>
                      <m:r>
                        <a:rPr lang="en-US" sz="1200" i="1">
                          <a:latin typeface="Cambria Math"/>
                        </a:rPr>
                        <m:t>𝐵</m:t>
                      </m:r>
                    </m:e>
                    <m:sub>
                      <m:r>
                        <a:rPr lang="en-US" sz="1200" b="0" i="1">
                          <a:latin typeface="Cambria Math"/>
                        </a:rPr>
                        <m:t>𝑚𝑖𝑥</m:t>
                      </m:r>
                    </m:sub>
                  </m:sSub>
                  <m:r>
                    <a:rPr lang="en-US" sz="1200" b="1" i="1">
                      <a:latin typeface="Cambria Math"/>
                    </a:rPr>
                    <m:t>=</m:t>
                  </m:r>
                  <m:nary>
                    <m:naryPr>
                      <m:chr m:val="∑"/>
                      <m:supHide m:val="on"/>
                      <m:ctrlPr>
                        <a:rPr lang="en-US" sz="1200" b="1" i="1">
                          <a:latin typeface="Cambria Math" panose="02040503050406030204" pitchFamily="18" charset="0"/>
                        </a:rPr>
                      </m:ctrlPr>
                    </m:naryPr>
                    <m:sub>
                      <m:r>
                        <m:rPr>
                          <m:brk m:alnAt="7"/>
                        </m:rPr>
                        <a:rPr lang="en-US" sz="1200" b="0" i="1">
                          <a:latin typeface="Cambria Math"/>
                        </a:rPr>
                        <m:t>𝑖</m:t>
                      </m:r>
                    </m:sub>
                    <m:sup/>
                    <m:e>
                      <m:nary>
                        <m:naryPr>
                          <m:chr m:val="∑"/>
                          <m:supHide m:val="on"/>
                          <m:ctrlPr>
                            <a:rPr lang="en-US" sz="1200" b="0" i="1">
                              <a:latin typeface="Cambria Math" panose="02040503050406030204" pitchFamily="18" charset="0"/>
                            </a:rPr>
                          </m:ctrlPr>
                        </m:naryPr>
                        <m:sub>
                          <m:r>
                            <m:rPr>
                              <m:brk m:alnAt="7"/>
                            </m:rPr>
                            <a:rPr lang="en-US" sz="1200" b="0" i="1">
                              <a:latin typeface="Cambria Math"/>
                            </a:rPr>
                            <m:t>𝑗</m:t>
                          </m:r>
                        </m:sub>
                        <m:sup/>
                        <m:e>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𝑖</m:t>
                                  </m:r>
                                </m:sub>
                              </m:sSub>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𝑗</m:t>
                                  </m:r>
                                </m:sub>
                              </m:sSub>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e>
                          </m:d>
                        </m:e>
                      </m:nary>
                    </m:e>
                  </m:nary>
                  <m:r>
                    <a:rPr lang="en-US" sz="1200" b="0" i="1">
                      <a:latin typeface="Cambria Math"/>
                    </a:rPr>
                    <m:t>   </m:t>
                  </m:r>
                  <m:r>
                    <a:rPr lang="en-US" sz="1200" b="0" i="1">
                      <a:latin typeface="Cambria Math"/>
                      <a:ea typeface="Cambria Math"/>
                    </a:rPr>
                    <m:t>→  </m:t>
                  </m:r>
                  <m:sSubSup>
                    <m:sSubSupPr>
                      <m:ctrlPr>
                        <a:rPr lang="en-US" sz="1200" b="0" i="1">
                          <a:latin typeface="Cambria Math" panose="02040503050406030204" pitchFamily="18" charset="0"/>
                          <a:ea typeface="Cambria Math"/>
                        </a:rPr>
                      </m:ctrlPr>
                    </m:sSubSupPr>
                    <m:e>
                      <m:sSub>
                        <m:sSubPr>
                          <m:ctrlPr>
                            <a:rPr lang="en-US" sz="1200" b="0" i="1">
                              <a:latin typeface="Cambria Math" panose="02040503050406030204" pitchFamily="18" charset="0"/>
                              <a:ea typeface="Cambria Math"/>
                            </a:rPr>
                          </m:ctrlPr>
                        </m:sSubPr>
                        <m:e>
                          <m:r>
                            <a:rPr lang="en-US" sz="1200" i="1">
                              <a:latin typeface="Cambria Math"/>
                              <a:ea typeface="Cambria Math"/>
                            </a:rPr>
                            <m:t>𝑦</m:t>
                          </m:r>
                        </m:e>
                        <m:sub>
                          <m:r>
                            <a:rPr lang="en-US" sz="1200" b="0" i="1">
                              <a:latin typeface="Cambria Math"/>
                              <a:ea typeface="Cambria Math"/>
                            </a:rPr>
                            <m:t>1</m:t>
                          </m:r>
                        </m:sub>
                      </m:sSub>
                    </m:e>
                    <m:sub/>
                    <m:sup>
                      <m:r>
                        <a:rPr lang="en-US" sz="1200" b="0" i="1">
                          <a:latin typeface="Cambria Math"/>
                          <a:ea typeface="Cambria Math"/>
                        </a:rPr>
                        <m:t>2</m:t>
                      </m:r>
                    </m:sup>
                  </m:sSubSup>
                  <m:sSubSup>
                    <m:sSubSupPr>
                      <m:ctrlPr>
                        <a:rPr lang="en-US" sz="1200" i="1">
                          <a:latin typeface="Cambria Math" panose="02040503050406030204" pitchFamily="18" charset="0"/>
                          <a:ea typeface="Cambria Math"/>
                        </a:rPr>
                      </m:ctrlPr>
                    </m:sSubSupPr>
                    <m:e>
                      <m:sSub>
                        <m:sSubPr>
                          <m:ctrlPr>
                            <a:rPr lang="en-US" sz="1200" i="1">
                              <a:latin typeface="Cambria Math" panose="02040503050406030204" pitchFamily="18" charset="0"/>
                              <a:ea typeface="Cambria Math"/>
                            </a:rPr>
                          </m:ctrlPr>
                        </m:sSubPr>
                        <m:e>
                          <m:sSub>
                            <m:sSubPr>
                              <m:ctrlPr>
                                <a:rPr lang="en-US" sz="120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1</m:t>
                              </m:r>
                            </m:sub>
                          </m:sSub>
                          <m:r>
                            <a:rPr lang="en-US" sz="1200" b="0" i="1">
                              <a:latin typeface="Cambria Math"/>
                              <a:ea typeface="Cambria Math"/>
                            </a:rPr>
                            <m:t>+</m:t>
                          </m:r>
                          <m:r>
                            <a:rPr lang="en-US" sz="1200" i="1">
                              <a:latin typeface="Cambria Math"/>
                              <a:ea typeface="Cambria Math"/>
                            </a:rPr>
                            <m:t>𝑦</m:t>
                          </m:r>
                        </m:e>
                        <m:sub>
                          <m:r>
                            <a:rPr lang="en-US" sz="1200" b="0" i="1">
                              <a:latin typeface="Cambria Math"/>
                              <a:ea typeface="Cambria Math"/>
                            </a:rPr>
                            <m:t>2</m:t>
                          </m:r>
                        </m:sub>
                      </m:sSub>
                    </m:e>
                    <m:sub/>
                    <m:sup>
                      <m:r>
                        <a:rPr lang="en-US" sz="1200" i="1">
                          <a:latin typeface="Cambria Math"/>
                          <a:ea typeface="Cambria Math"/>
                        </a:rPr>
                        <m:t>2</m:t>
                      </m:r>
                    </m:sup>
                  </m:sSubSup>
                  <m:sSub>
                    <m:sSubPr>
                      <m:ctrlPr>
                        <a:rPr lang="en-US" sz="1200" i="1">
                          <a:latin typeface="Cambria Math" panose="02040503050406030204" pitchFamily="18" charset="0"/>
                          <a:ea typeface="Cambria Math"/>
                        </a:rPr>
                      </m:ctrlPr>
                    </m:sSubPr>
                    <m:e>
                      <m:r>
                        <a:rPr lang="en-US" sz="1200" i="1">
                          <a:latin typeface="Cambria Math"/>
                          <a:ea typeface="Cambria Math"/>
                        </a:rPr>
                        <m:t>𝐵</m:t>
                      </m:r>
                    </m:e>
                    <m:sub>
                      <m:r>
                        <a:rPr lang="en-US" sz="1200" b="0" i="1">
                          <a:latin typeface="Cambria Math"/>
                          <a:ea typeface="Cambria Math"/>
                        </a:rPr>
                        <m:t>22</m:t>
                      </m:r>
                    </m:sub>
                  </m:sSub>
                  <m:r>
                    <a:rPr lang="en-US" sz="1200" b="0" i="1">
                      <a:latin typeface="Cambria Math"/>
                      <a:ea typeface="Cambria Math"/>
                    </a:rPr>
                    <m:t>+2</m:t>
                  </m:r>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1</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2</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2</m:t>
                      </m:r>
                    </m:sub>
                  </m:sSub>
                </m:oMath>
              </a14:m>
              <a:r>
                <a:rPr lang="en-US" sz="1200"/>
                <a:t> + ...</a:t>
              </a:r>
            </a:p>
          </xdr:txBody>
        </xdr:sp>
      </mc:Choice>
      <mc:Fallback xmlns="">
        <xdr:sp macro="" textlink="">
          <xdr:nvSpPr>
            <xdr:cNvPr id="5" name="TextBox 6"/>
            <xdr:cNvSpPr txBox="1"/>
          </xdr:nvSpPr>
          <xdr:spPr>
            <a:xfrm>
              <a:off x="10715624" y="5943600"/>
              <a:ext cx="5038726" cy="313484"/>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i="0">
                  <a:latin typeface="Cambria Math"/>
                </a:rPr>
                <a:t>𝐵</a:t>
              </a:r>
              <a:r>
                <a:rPr lang="en-US" sz="1200" b="1" i="0">
                  <a:latin typeface="Cambria Math"/>
                </a:rPr>
                <a:t>_</a:t>
              </a:r>
              <a:r>
                <a:rPr lang="en-US" sz="1200" b="0" i="0">
                  <a:latin typeface="Cambria Math"/>
                </a:rPr>
                <a:t>𝑚𝑖𝑥</a:t>
              </a:r>
              <a:r>
                <a:rPr lang="en-US" sz="1200" b="1" i="0">
                  <a:latin typeface="Cambria Math"/>
                </a:rPr>
                <a:t>=∑</a:t>
              </a:r>
              <a:r>
                <a:rPr lang="en-US" sz="1200" b="0" i="0">
                  <a:latin typeface="Cambria Math"/>
                </a:rPr>
                <a:t>_𝑖</a:t>
              </a:r>
              <a:r>
                <a:rPr lang="en-US" sz="1200" b="1" i="0">
                  <a:latin typeface="Cambria Math"/>
                </a:rPr>
                <a:t>▒</a:t>
              </a:r>
              <a:r>
                <a:rPr lang="en-US" sz="1200" b="0" i="0">
                  <a:latin typeface="Cambria Math"/>
                </a:rPr>
                <a:t>∑_𝑗▒(𝑦_𝑖 𝑦_𝑗 𝐵_𝑖𝑗 )     </a:t>
              </a:r>
              <a:r>
                <a:rPr lang="en-US" sz="1200" b="0" i="0">
                  <a:latin typeface="Cambria Math"/>
                  <a:ea typeface="Cambria Math"/>
                </a:rPr>
                <a:t>→  〖</a:t>
              </a:r>
              <a:r>
                <a:rPr lang="en-US" sz="1200" i="0">
                  <a:latin typeface="Cambria Math"/>
                  <a:ea typeface="Cambria Math"/>
                </a:rPr>
                <a:t>𝑦</a:t>
              </a:r>
              <a:r>
                <a:rPr lang="en-US" sz="1200" b="0" i="0">
                  <a:latin typeface="Cambria Math"/>
                  <a:ea typeface="Cambria Math"/>
                </a:rPr>
                <a:t>_1〗_^2 </a:t>
              </a:r>
              <a:r>
                <a:rPr lang="en-US" sz="1200" i="0">
                  <a:latin typeface="Cambria Math"/>
                  <a:ea typeface="Cambria Math"/>
                </a:rPr>
                <a:t>〖〖</a:t>
              </a:r>
              <a:r>
                <a:rPr lang="en-US" sz="1200" b="0" i="0">
                  <a:latin typeface="Cambria Math"/>
                  <a:ea typeface="Cambria Math"/>
                </a:rPr>
                <a:t>𝐵_11+</a:t>
              </a:r>
              <a:r>
                <a:rPr lang="en-US" sz="1200" i="0">
                  <a:latin typeface="Cambria Math"/>
                  <a:ea typeface="Cambria Math"/>
                </a:rPr>
                <a:t>𝑦〗_</a:t>
              </a:r>
              <a:r>
                <a:rPr lang="en-US" sz="1200" b="0" i="0">
                  <a:latin typeface="Cambria Math"/>
                  <a:ea typeface="Cambria Math"/>
                </a:rPr>
                <a:t>2〗_^</a:t>
              </a:r>
              <a:r>
                <a:rPr lang="en-US" sz="1200" i="0">
                  <a:latin typeface="Cambria Math"/>
                  <a:ea typeface="Cambria Math"/>
                </a:rPr>
                <a:t>2 𝐵_</a:t>
              </a:r>
              <a:r>
                <a:rPr lang="en-US" sz="1200" b="0" i="0">
                  <a:latin typeface="Cambria Math"/>
                  <a:ea typeface="Cambria Math"/>
                </a:rPr>
                <a:t>22+2𝑦_1 𝑦_2 𝐵_12</a:t>
              </a:r>
              <a:r>
                <a:rPr lang="en-US" sz="1200"/>
                <a:t> + ...</a:t>
              </a: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xdr:from>
      <xdr:col>19</xdr:col>
      <xdr:colOff>171450</xdr:colOff>
      <xdr:row>2</xdr:row>
      <xdr:rowOff>9526</xdr:rowOff>
    </xdr:from>
    <xdr:to>
      <xdr:col>30</xdr:col>
      <xdr:colOff>400050</xdr:colOff>
      <xdr:row>29</xdr:row>
      <xdr:rowOff>161926</xdr:rowOff>
    </xdr:to>
    <xdr:sp macro="" textlink="">
      <xdr:nvSpPr>
        <xdr:cNvPr id="6" name="Rectangle 5">
          <a:extLst>
            <a:ext uri="{FF2B5EF4-FFF2-40B4-BE49-F238E27FC236}">
              <a16:creationId xmlns:a16="http://schemas.microsoft.com/office/drawing/2014/main" id="{00000000-0008-0000-1A00-000006000000}"/>
            </a:ext>
          </a:extLst>
        </xdr:cNvPr>
        <xdr:cNvSpPr/>
      </xdr:nvSpPr>
      <xdr:spPr>
        <a:xfrm>
          <a:off x="11610975" y="390526"/>
          <a:ext cx="6934200" cy="5295900"/>
        </a:xfrm>
        <a:prstGeom prst="rect">
          <a:avLst/>
        </a:prstGeom>
        <a:solidFill>
          <a:schemeClr val="bg1"/>
        </a:solidFill>
        <a:ln w="12700">
          <a:solidFill>
            <a:schemeClr val="tx1"/>
          </a:solidFill>
        </a:ln>
        <a:effectLst>
          <a:outerShdw blurRad="50800" dist="38100" dir="8100000" algn="tr" rotWithShape="0">
            <a:prstClr val="black">
              <a:alpha val="40000"/>
            </a:prstClr>
          </a:outerShdw>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editAs="oneCell">
    <xdr:from>
      <xdr:col>22</xdr:col>
      <xdr:colOff>428625</xdr:colOff>
      <xdr:row>21</xdr:row>
      <xdr:rowOff>114300</xdr:rowOff>
    </xdr:from>
    <xdr:to>
      <xdr:col>27</xdr:col>
      <xdr:colOff>248050</xdr:colOff>
      <xdr:row>29</xdr:row>
      <xdr:rowOff>143092</xdr:rowOff>
    </xdr:to>
    <xdr:pic>
      <xdr:nvPicPr>
        <xdr:cNvPr id="7" name="Picture 6">
          <a:extLst>
            <a:ext uri="{FF2B5EF4-FFF2-40B4-BE49-F238E27FC236}">
              <a16:creationId xmlns:a16="http://schemas.microsoft.com/office/drawing/2014/main" id="{00000000-0008-0000-1A00-000007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3696950" y="4114800"/>
          <a:ext cx="2867425" cy="1552792"/>
        </a:xfrm>
        <a:prstGeom prst="rect">
          <a:avLst/>
        </a:prstGeom>
      </xdr:spPr>
    </xdr:pic>
    <xdr:clientData/>
  </xdr:twoCellAnchor>
  <xdr:twoCellAnchor editAs="oneCell">
    <xdr:from>
      <xdr:col>19</xdr:col>
      <xdr:colOff>276225</xdr:colOff>
      <xdr:row>2</xdr:row>
      <xdr:rowOff>95250</xdr:rowOff>
    </xdr:from>
    <xdr:to>
      <xdr:col>30</xdr:col>
      <xdr:colOff>296214</xdr:colOff>
      <xdr:row>21</xdr:row>
      <xdr:rowOff>114808</xdr:rowOff>
    </xdr:to>
    <xdr:pic>
      <xdr:nvPicPr>
        <xdr:cNvPr id="8" name="Picture 7">
          <a:extLst>
            <a:ext uri="{FF2B5EF4-FFF2-40B4-BE49-F238E27FC236}">
              <a16:creationId xmlns:a16="http://schemas.microsoft.com/office/drawing/2014/main" id="{00000000-0008-0000-1A00-000008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1715750" y="476250"/>
          <a:ext cx="6725589" cy="3639058"/>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xdr:from>
      <xdr:col>16</xdr:col>
      <xdr:colOff>190500</xdr:colOff>
      <xdr:row>27</xdr:row>
      <xdr:rowOff>28575</xdr:rowOff>
    </xdr:from>
    <xdr:to>
      <xdr:col>20</xdr:col>
      <xdr:colOff>6500</xdr:colOff>
      <xdr:row>29</xdr:row>
      <xdr:rowOff>124116</xdr:rowOff>
    </xdr:to>
    <mc:AlternateContent xmlns:mc="http://schemas.openxmlformats.org/markup-compatibility/2006" xmlns:a14="http://schemas.microsoft.com/office/drawing/2010/main">
      <mc:Choice Requires="a14">
        <xdr:sp macro="" textlink="">
          <xdr:nvSpPr>
            <xdr:cNvPr id="2" name="TextBox 7">
              <a:extLst>
                <a:ext uri="{FF2B5EF4-FFF2-40B4-BE49-F238E27FC236}">
                  <a16:creationId xmlns:a16="http://schemas.microsoft.com/office/drawing/2014/main" id="{00000000-0008-0000-1700-000002000000}"/>
                </a:ext>
              </a:extLst>
            </xdr:cNvPr>
            <xdr:cNvSpPr txBox="1"/>
          </xdr:nvSpPr>
          <xdr:spPr>
            <a:xfrm>
              <a:off x="11153775" y="5172075"/>
              <a:ext cx="2254400" cy="476541"/>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20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r>
                      <a:rPr lang="en-US" sz="1200" b="0" i="0">
                        <a:latin typeface="Cambria Math"/>
                      </a:rPr>
                      <m:t>=</m:t>
                    </m:r>
                    <m:f>
                      <m:fPr>
                        <m:ctrlPr>
                          <a:rPr lang="en-US" sz="1200" b="0" i="1">
                            <a:latin typeface="Cambria Math" panose="02040503050406030204" pitchFamily="18" charset="0"/>
                          </a:rPr>
                        </m:ctrlPr>
                      </m:fPr>
                      <m:num>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𝑖</m:t>
                                </m:r>
                              </m:sub>
                            </m:sSub>
                            <m:r>
                              <a:rPr lang="en-US" sz="1200" b="0" i="1">
                                <a:latin typeface="Cambria Math"/>
                              </a:rPr>
                              <m:t>+</m:t>
                            </m:r>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𝑗𝑗</m:t>
                                </m:r>
                              </m:sub>
                            </m:sSub>
                          </m:e>
                        </m:d>
                      </m:num>
                      <m:den>
                        <m:r>
                          <a:rPr lang="en-US" sz="1200" b="0" i="1">
                            <a:latin typeface="Cambria Math"/>
                          </a:rPr>
                          <m:t>2</m:t>
                        </m:r>
                      </m:den>
                    </m:f>
                  </m:oMath>
                </m:oMathPara>
              </a14:m>
              <a:endParaRPr lang="en-US" sz="1200"/>
            </a:p>
          </xdr:txBody>
        </xdr:sp>
      </mc:Choice>
      <mc:Fallback xmlns="">
        <xdr:sp macro="" textlink="">
          <xdr:nvSpPr>
            <xdr:cNvPr id="2" name="TextBox 7"/>
            <xdr:cNvSpPr txBox="1"/>
          </xdr:nvSpPr>
          <xdr:spPr>
            <a:xfrm>
              <a:off x="11153775" y="5172075"/>
              <a:ext cx="2254400" cy="476541"/>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b="0" i="0">
                  <a:latin typeface="Cambria Math"/>
                </a:rPr>
                <a:t>𝐵_𝑖𝑗=((𝐵_𝑖𝑖+𝐵_𝑗𝑗 ))/2</a:t>
              </a:r>
              <a:endParaRPr lang="en-US" sz="1200"/>
            </a:p>
          </xdr:txBody>
        </xdr:sp>
      </mc:Fallback>
    </mc:AlternateContent>
    <xdr:clientData/>
  </xdr:twoCellAnchor>
  <xdr:twoCellAnchor>
    <xdr:from>
      <xdr:col>15</xdr:col>
      <xdr:colOff>361949</xdr:colOff>
      <xdr:row>31</xdr:row>
      <xdr:rowOff>38100</xdr:rowOff>
    </xdr:from>
    <xdr:to>
      <xdr:col>23</xdr:col>
      <xdr:colOff>523875</xdr:colOff>
      <xdr:row>32</xdr:row>
      <xdr:rowOff>161084</xdr:rowOff>
    </xdr:to>
    <mc:AlternateContent xmlns:mc="http://schemas.openxmlformats.org/markup-compatibility/2006" xmlns:a14="http://schemas.microsoft.com/office/drawing/2010/main">
      <mc:Choice Requires="a14">
        <xdr:sp macro="" textlink="">
          <xdr:nvSpPr>
            <xdr:cNvPr id="3" name="TextBox 6">
              <a:extLst>
                <a:ext uri="{FF2B5EF4-FFF2-40B4-BE49-F238E27FC236}">
                  <a16:creationId xmlns:a16="http://schemas.microsoft.com/office/drawing/2014/main" id="{00000000-0008-0000-1700-000003000000}"/>
                </a:ext>
              </a:extLst>
            </xdr:cNvPr>
            <xdr:cNvSpPr txBox="1"/>
          </xdr:nvSpPr>
          <xdr:spPr>
            <a:xfrm>
              <a:off x="10715624" y="5943600"/>
              <a:ext cx="5038726" cy="313484"/>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14:m>
                <m:oMath xmlns:m="http://schemas.openxmlformats.org/officeDocument/2006/math">
                  <m:sSub>
                    <m:sSubPr>
                      <m:ctrlPr>
                        <a:rPr lang="en-US" sz="1200" b="1" i="1">
                          <a:latin typeface="Cambria Math" panose="02040503050406030204" pitchFamily="18" charset="0"/>
                        </a:rPr>
                      </m:ctrlPr>
                    </m:sSubPr>
                    <m:e>
                      <m:r>
                        <a:rPr lang="en-US" sz="1200" i="1">
                          <a:latin typeface="Cambria Math"/>
                        </a:rPr>
                        <m:t>𝐵</m:t>
                      </m:r>
                    </m:e>
                    <m:sub>
                      <m:r>
                        <a:rPr lang="en-US" sz="1200" b="0" i="1">
                          <a:latin typeface="Cambria Math"/>
                        </a:rPr>
                        <m:t>𝑚𝑖𝑥</m:t>
                      </m:r>
                    </m:sub>
                  </m:sSub>
                  <m:r>
                    <a:rPr lang="en-US" sz="1200" b="1" i="1">
                      <a:latin typeface="Cambria Math"/>
                    </a:rPr>
                    <m:t>=</m:t>
                  </m:r>
                  <m:nary>
                    <m:naryPr>
                      <m:chr m:val="∑"/>
                      <m:supHide m:val="on"/>
                      <m:ctrlPr>
                        <a:rPr lang="en-US" sz="1200" b="1" i="1">
                          <a:latin typeface="Cambria Math" panose="02040503050406030204" pitchFamily="18" charset="0"/>
                        </a:rPr>
                      </m:ctrlPr>
                    </m:naryPr>
                    <m:sub>
                      <m:r>
                        <m:rPr>
                          <m:brk m:alnAt="7"/>
                        </m:rPr>
                        <a:rPr lang="en-US" sz="1200" b="0" i="1">
                          <a:latin typeface="Cambria Math"/>
                        </a:rPr>
                        <m:t>𝑖</m:t>
                      </m:r>
                    </m:sub>
                    <m:sup/>
                    <m:e>
                      <m:nary>
                        <m:naryPr>
                          <m:chr m:val="∑"/>
                          <m:supHide m:val="on"/>
                          <m:ctrlPr>
                            <a:rPr lang="en-US" sz="1200" b="0" i="1">
                              <a:latin typeface="Cambria Math" panose="02040503050406030204" pitchFamily="18" charset="0"/>
                            </a:rPr>
                          </m:ctrlPr>
                        </m:naryPr>
                        <m:sub>
                          <m:r>
                            <m:rPr>
                              <m:brk m:alnAt="7"/>
                            </m:rPr>
                            <a:rPr lang="en-US" sz="1200" b="0" i="1">
                              <a:latin typeface="Cambria Math"/>
                            </a:rPr>
                            <m:t>𝑗</m:t>
                          </m:r>
                        </m:sub>
                        <m:sup/>
                        <m:e>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𝑖</m:t>
                                  </m:r>
                                </m:sub>
                              </m:sSub>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𝑗</m:t>
                                  </m:r>
                                </m:sub>
                              </m:sSub>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e>
                          </m:d>
                        </m:e>
                      </m:nary>
                    </m:e>
                  </m:nary>
                  <m:r>
                    <a:rPr lang="en-US" sz="1200" b="0" i="1">
                      <a:latin typeface="Cambria Math"/>
                    </a:rPr>
                    <m:t>   </m:t>
                  </m:r>
                  <m:r>
                    <a:rPr lang="en-US" sz="1200" b="0" i="1">
                      <a:latin typeface="Cambria Math"/>
                      <a:ea typeface="Cambria Math"/>
                    </a:rPr>
                    <m:t>→  </m:t>
                  </m:r>
                  <m:sSubSup>
                    <m:sSubSupPr>
                      <m:ctrlPr>
                        <a:rPr lang="en-US" sz="1200" b="0" i="1">
                          <a:latin typeface="Cambria Math" panose="02040503050406030204" pitchFamily="18" charset="0"/>
                          <a:ea typeface="Cambria Math"/>
                        </a:rPr>
                      </m:ctrlPr>
                    </m:sSubSupPr>
                    <m:e>
                      <m:sSub>
                        <m:sSubPr>
                          <m:ctrlPr>
                            <a:rPr lang="en-US" sz="1200" b="0" i="1">
                              <a:latin typeface="Cambria Math" panose="02040503050406030204" pitchFamily="18" charset="0"/>
                              <a:ea typeface="Cambria Math"/>
                            </a:rPr>
                          </m:ctrlPr>
                        </m:sSubPr>
                        <m:e>
                          <m:r>
                            <a:rPr lang="en-US" sz="1200" i="1">
                              <a:latin typeface="Cambria Math"/>
                              <a:ea typeface="Cambria Math"/>
                            </a:rPr>
                            <m:t>𝑦</m:t>
                          </m:r>
                        </m:e>
                        <m:sub>
                          <m:r>
                            <a:rPr lang="en-US" sz="1200" b="0" i="1">
                              <a:latin typeface="Cambria Math"/>
                              <a:ea typeface="Cambria Math"/>
                            </a:rPr>
                            <m:t>1</m:t>
                          </m:r>
                        </m:sub>
                      </m:sSub>
                    </m:e>
                    <m:sub/>
                    <m:sup>
                      <m:r>
                        <a:rPr lang="en-US" sz="1200" b="0" i="1">
                          <a:latin typeface="Cambria Math"/>
                          <a:ea typeface="Cambria Math"/>
                        </a:rPr>
                        <m:t>2</m:t>
                      </m:r>
                    </m:sup>
                  </m:sSubSup>
                  <m:sSubSup>
                    <m:sSubSupPr>
                      <m:ctrlPr>
                        <a:rPr lang="en-US" sz="1200" i="1">
                          <a:latin typeface="Cambria Math" panose="02040503050406030204" pitchFamily="18" charset="0"/>
                          <a:ea typeface="Cambria Math"/>
                        </a:rPr>
                      </m:ctrlPr>
                    </m:sSubSupPr>
                    <m:e>
                      <m:sSub>
                        <m:sSubPr>
                          <m:ctrlPr>
                            <a:rPr lang="en-US" sz="1200" i="1">
                              <a:latin typeface="Cambria Math" panose="02040503050406030204" pitchFamily="18" charset="0"/>
                              <a:ea typeface="Cambria Math"/>
                            </a:rPr>
                          </m:ctrlPr>
                        </m:sSubPr>
                        <m:e>
                          <m:sSub>
                            <m:sSubPr>
                              <m:ctrlPr>
                                <a:rPr lang="en-US" sz="120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1</m:t>
                              </m:r>
                            </m:sub>
                          </m:sSub>
                          <m:r>
                            <a:rPr lang="en-US" sz="1200" b="0" i="1">
                              <a:latin typeface="Cambria Math"/>
                              <a:ea typeface="Cambria Math"/>
                            </a:rPr>
                            <m:t>+</m:t>
                          </m:r>
                          <m:r>
                            <a:rPr lang="en-US" sz="1200" i="1">
                              <a:latin typeface="Cambria Math"/>
                              <a:ea typeface="Cambria Math"/>
                            </a:rPr>
                            <m:t>𝑦</m:t>
                          </m:r>
                        </m:e>
                        <m:sub>
                          <m:r>
                            <a:rPr lang="en-US" sz="1200" b="0" i="1">
                              <a:latin typeface="Cambria Math"/>
                              <a:ea typeface="Cambria Math"/>
                            </a:rPr>
                            <m:t>2</m:t>
                          </m:r>
                        </m:sub>
                      </m:sSub>
                    </m:e>
                    <m:sub/>
                    <m:sup>
                      <m:r>
                        <a:rPr lang="en-US" sz="1200" i="1">
                          <a:latin typeface="Cambria Math"/>
                          <a:ea typeface="Cambria Math"/>
                        </a:rPr>
                        <m:t>2</m:t>
                      </m:r>
                    </m:sup>
                  </m:sSubSup>
                  <m:sSub>
                    <m:sSubPr>
                      <m:ctrlPr>
                        <a:rPr lang="en-US" sz="1200" i="1">
                          <a:latin typeface="Cambria Math" panose="02040503050406030204" pitchFamily="18" charset="0"/>
                          <a:ea typeface="Cambria Math"/>
                        </a:rPr>
                      </m:ctrlPr>
                    </m:sSubPr>
                    <m:e>
                      <m:r>
                        <a:rPr lang="en-US" sz="1200" i="1">
                          <a:latin typeface="Cambria Math"/>
                          <a:ea typeface="Cambria Math"/>
                        </a:rPr>
                        <m:t>𝐵</m:t>
                      </m:r>
                    </m:e>
                    <m:sub>
                      <m:r>
                        <a:rPr lang="en-US" sz="1200" b="0" i="1">
                          <a:latin typeface="Cambria Math"/>
                          <a:ea typeface="Cambria Math"/>
                        </a:rPr>
                        <m:t>22</m:t>
                      </m:r>
                    </m:sub>
                  </m:sSub>
                  <m:r>
                    <a:rPr lang="en-US" sz="1200" b="0" i="1">
                      <a:latin typeface="Cambria Math"/>
                      <a:ea typeface="Cambria Math"/>
                    </a:rPr>
                    <m:t>+2</m:t>
                  </m:r>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1</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2</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2</m:t>
                      </m:r>
                    </m:sub>
                  </m:sSub>
                </m:oMath>
              </a14:m>
              <a:r>
                <a:rPr lang="en-US" sz="1200"/>
                <a:t> + ...</a:t>
              </a:r>
            </a:p>
          </xdr:txBody>
        </xdr:sp>
      </mc:Choice>
      <mc:Fallback xmlns="">
        <xdr:sp macro="" textlink="">
          <xdr:nvSpPr>
            <xdr:cNvPr id="3" name="TextBox 6"/>
            <xdr:cNvSpPr txBox="1"/>
          </xdr:nvSpPr>
          <xdr:spPr>
            <a:xfrm>
              <a:off x="10715624" y="5943600"/>
              <a:ext cx="5038726" cy="313484"/>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i="0">
                  <a:latin typeface="Cambria Math"/>
                </a:rPr>
                <a:t>𝐵</a:t>
              </a:r>
              <a:r>
                <a:rPr lang="en-US" sz="1200" b="1" i="0">
                  <a:latin typeface="Cambria Math"/>
                </a:rPr>
                <a:t>_</a:t>
              </a:r>
              <a:r>
                <a:rPr lang="en-US" sz="1200" b="0" i="0">
                  <a:latin typeface="Cambria Math"/>
                </a:rPr>
                <a:t>𝑚𝑖𝑥</a:t>
              </a:r>
              <a:r>
                <a:rPr lang="en-US" sz="1200" b="1" i="0">
                  <a:latin typeface="Cambria Math"/>
                </a:rPr>
                <a:t>=∑</a:t>
              </a:r>
              <a:r>
                <a:rPr lang="en-US" sz="1200" b="0" i="0">
                  <a:latin typeface="Cambria Math"/>
                </a:rPr>
                <a:t>_𝑖</a:t>
              </a:r>
              <a:r>
                <a:rPr lang="en-US" sz="1200" b="1" i="0">
                  <a:latin typeface="Cambria Math"/>
                </a:rPr>
                <a:t>▒</a:t>
              </a:r>
              <a:r>
                <a:rPr lang="en-US" sz="1200" b="0" i="0">
                  <a:latin typeface="Cambria Math"/>
                </a:rPr>
                <a:t>∑_𝑗▒(𝑦_𝑖 𝑦_𝑗 𝐵_𝑖𝑗 )     </a:t>
              </a:r>
              <a:r>
                <a:rPr lang="en-US" sz="1200" b="0" i="0">
                  <a:latin typeface="Cambria Math"/>
                  <a:ea typeface="Cambria Math"/>
                </a:rPr>
                <a:t>→  〖</a:t>
              </a:r>
              <a:r>
                <a:rPr lang="en-US" sz="1200" i="0">
                  <a:latin typeface="Cambria Math"/>
                  <a:ea typeface="Cambria Math"/>
                </a:rPr>
                <a:t>𝑦</a:t>
              </a:r>
              <a:r>
                <a:rPr lang="en-US" sz="1200" b="0" i="0">
                  <a:latin typeface="Cambria Math"/>
                  <a:ea typeface="Cambria Math"/>
                </a:rPr>
                <a:t>_1〗_^2 </a:t>
              </a:r>
              <a:r>
                <a:rPr lang="en-US" sz="1200" i="0">
                  <a:latin typeface="Cambria Math"/>
                  <a:ea typeface="Cambria Math"/>
                </a:rPr>
                <a:t>〖〖</a:t>
              </a:r>
              <a:r>
                <a:rPr lang="en-US" sz="1200" b="0" i="0">
                  <a:latin typeface="Cambria Math"/>
                  <a:ea typeface="Cambria Math"/>
                </a:rPr>
                <a:t>𝐵_11+</a:t>
              </a:r>
              <a:r>
                <a:rPr lang="en-US" sz="1200" i="0">
                  <a:latin typeface="Cambria Math"/>
                  <a:ea typeface="Cambria Math"/>
                </a:rPr>
                <a:t>𝑦〗_</a:t>
              </a:r>
              <a:r>
                <a:rPr lang="en-US" sz="1200" b="0" i="0">
                  <a:latin typeface="Cambria Math"/>
                  <a:ea typeface="Cambria Math"/>
                </a:rPr>
                <a:t>2〗_^</a:t>
              </a:r>
              <a:r>
                <a:rPr lang="en-US" sz="1200" i="0">
                  <a:latin typeface="Cambria Math"/>
                  <a:ea typeface="Cambria Math"/>
                </a:rPr>
                <a:t>2 𝐵_</a:t>
              </a:r>
              <a:r>
                <a:rPr lang="en-US" sz="1200" b="0" i="0">
                  <a:latin typeface="Cambria Math"/>
                  <a:ea typeface="Cambria Math"/>
                </a:rPr>
                <a:t>22+2𝑦_1 𝑦_2 𝐵_12</a:t>
              </a:r>
              <a:r>
                <a:rPr lang="en-US" sz="1200"/>
                <a:t> + ...</a:t>
              </a:r>
            </a:p>
          </xdr:txBody>
        </xdr:sp>
      </mc:Fallback>
    </mc:AlternateContent>
    <xdr:clientData/>
  </xdr:twoCellAnchor>
</xdr:wsDr>
</file>

<file path=xl/drawings/drawing31.xml><?xml version="1.0" encoding="utf-8"?>
<xdr:wsDr xmlns:xdr="http://schemas.openxmlformats.org/drawingml/2006/spreadsheetDrawing" xmlns:a="http://schemas.openxmlformats.org/drawingml/2006/main">
  <xdr:twoCellAnchor>
    <xdr:from>
      <xdr:col>16</xdr:col>
      <xdr:colOff>190500</xdr:colOff>
      <xdr:row>27</xdr:row>
      <xdr:rowOff>28575</xdr:rowOff>
    </xdr:from>
    <xdr:to>
      <xdr:col>20</xdr:col>
      <xdr:colOff>6500</xdr:colOff>
      <xdr:row>29</xdr:row>
      <xdr:rowOff>124116</xdr:rowOff>
    </xdr:to>
    <mc:AlternateContent xmlns:mc="http://schemas.openxmlformats.org/markup-compatibility/2006" xmlns:a14="http://schemas.microsoft.com/office/drawing/2010/main">
      <mc:Choice Requires="a14">
        <xdr:sp macro="" textlink="">
          <xdr:nvSpPr>
            <xdr:cNvPr id="2" name="TextBox 7">
              <a:extLst>
                <a:ext uri="{FF2B5EF4-FFF2-40B4-BE49-F238E27FC236}">
                  <a16:creationId xmlns:a16="http://schemas.microsoft.com/office/drawing/2014/main" id="{00000000-0008-0000-1900-000002000000}"/>
                </a:ext>
              </a:extLst>
            </xdr:cNvPr>
            <xdr:cNvSpPr txBox="1"/>
          </xdr:nvSpPr>
          <xdr:spPr>
            <a:xfrm>
              <a:off x="11153775" y="5172075"/>
              <a:ext cx="2254400" cy="476541"/>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20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r>
                      <a:rPr lang="en-US" sz="1200" b="0" i="0">
                        <a:latin typeface="Cambria Math"/>
                      </a:rPr>
                      <m:t>=</m:t>
                    </m:r>
                    <m:f>
                      <m:fPr>
                        <m:ctrlPr>
                          <a:rPr lang="en-US" sz="1200" b="0" i="1">
                            <a:latin typeface="Cambria Math" panose="02040503050406030204" pitchFamily="18" charset="0"/>
                          </a:rPr>
                        </m:ctrlPr>
                      </m:fPr>
                      <m:num>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𝑖</m:t>
                                </m:r>
                              </m:sub>
                            </m:sSub>
                            <m:r>
                              <a:rPr lang="en-US" sz="1200" b="0" i="1">
                                <a:latin typeface="Cambria Math"/>
                              </a:rPr>
                              <m:t>+</m:t>
                            </m:r>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𝑗𝑗</m:t>
                                </m:r>
                              </m:sub>
                            </m:sSub>
                          </m:e>
                        </m:d>
                      </m:num>
                      <m:den>
                        <m:r>
                          <a:rPr lang="en-US" sz="1200" b="0" i="1">
                            <a:latin typeface="Cambria Math"/>
                          </a:rPr>
                          <m:t>2</m:t>
                        </m:r>
                      </m:den>
                    </m:f>
                  </m:oMath>
                </m:oMathPara>
              </a14:m>
              <a:endParaRPr lang="en-US" sz="1200"/>
            </a:p>
          </xdr:txBody>
        </xdr:sp>
      </mc:Choice>
      <mc:Fallback xmlns="">
        <xdr:sp macro="" textlink="">
          <xdr:nvSpPr>
            <xdr:cNvPr id="2" name="TextBox 7"/>
            <xdr:cNvSpPr txBox="1"/>
          </xdr:nvSpPr>
          <xdr:spPr>
            <a:xfrm>
              <a:off x="11153775" y="5172075"/>
              <a:ext cx="2254400" cy="476541"/>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b="0" i="0">
                  <a:latin typeface="Cambria Math"/>
                </a:rPr>
                <a:t>𝐵_𝑖𝑗=((𝐵_𝑖𝑖+𝐵_𝑗𝑗 ))/2</a:t>
              </a:r>
              <a:endParaRPr lang="en-US" sz="1200"/>
            </a:p>
          </xdr:txBody>
        </xdr:sp>
      </mc:Fallback>
    </mc:AlternateContent>
    <xdr:clientData/>
  </xdr:twoCellAnchor>
  <xdr:twoCellAnchor>
    <xdr:from>
      <xdr:col>15</xdr:col>
      <xdr:colOff>361949</xdr:colOff>
      <xdr:row>31</xdr:row>
      <xdr:rowOff>38100</xdr:rowOff>
    </xdr:from>
    <xdr:to>
      <xdr:col>23</xdr:col>
      <xdr:colOff>523875</xdr:colOff>
      <xdr:row>32</xdr:row>
      <xdr:rowOff>161084</xdr:rowOff>
    </xdr:to>
    <mc:AlternateContent xmlns:mc="http://schemas.openxmlformats.org/markup-compatibility/2006" xmlns:a14="http://schemas.microsoft.com/office/drawing/2010/main">
      <mc:Choice Requires="a14">
        <xdr:sp macro="" textlink="">
          <xdr:nvSpPr>
            <xdr:cNvPr id="3" name="TextBox 6">
              <a:extLst>
                <a:ext uri="{FF2B5EF4-FFF2-40B4-BE49-F238E27FC236}">
                  <a16:creationId xmlns:a16="http://schemas.microsoft.com/office/drawing/2014/main" id="{00000000-0008-0000-1900-000003000000}"/>
                </a:ext>
              </a:extLst>
            </xdr:cNvPr>
            <xdr:cNvSpPr txBox="1"/>
          </xdr:nvSpPr>
          <xdr:spPr>
            <a:xfrm>
              <a:off x="10715624" y="5943600"/>
              <a:ext cx="5038726" cy="313484"/>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14:m>
                <m:oMath xmlns:m="http://schemas.openxmlformats.org/officeDocument/2006/math">
                  <m:sSub>
                    <m:sSubPr>
                      <m:ctrlPr>
                        <a:rPr lang="en-US" sz="1200" b="1" i="1">
                          <a:latin typeface="Cambria Math" panose="02040503050406030204" pitchFamily="18" charset="0"/>
                        </a:rPr>
                      </m:ctrlPr>
                    </m:sSubPr>
                    <m:e>
                      <m:r>
                        <a:rPr lang="en-US" sz="1200" i="1">
                          <a:latin typeface="Cambria Math"/>
                        </a:rPr>
                        <m:t>𝐵</m:t>
                      </m:r>
                    </m:e>
                    <m:sub>
                      <m:r>
                        <a:rPr lang="en-US" sz="1200" b="0" i="1">
                          <a:latin typeface="Cambria Math"/>
                        </a:rPr>
                        <m:t>𝑚𝑖𝑥</m:t>
                      </m:r>
                    </m:sub>
                  </m:sSub>
                  <m:r>
                    <a:rPr lang="en-US" sz="1200" b="1" i="1">
                      <a:latin typeface="Cambria Math"/>
                    </a:rPr>
                    <m:t>=</m:t>
                  </m:r>
                  <m:nary>
                    <m:naryPr>
                      <m:chr m:val="∑"/>
                      <m:supHide m:val="on"/>
                      <m:ctrlPr>
                        <a:rPr lang="en-US" sz="1200" b="1" i="1">
                          <a:latin typeface="Cambria Math" panose="02040503050406030204" pitchFamily="18" charset="0"/>
                        </a:rPr>
                      </m:ctrlPr>
                    </m:naryPr>
                    <m:sub>
                      <m:r>
                        <m:rPr>
                          <m:brk m:alnAt="7"/>
                        </m:rPr>
                        <a:rPr lang="en-US" sz="1200" b="0" i="1">
                          <a:latin typeface="Cambria Math"/>
                        </a:rPr>
                        <m:t>𝑖</m:t>
                      </m:r>
                    </m:sub>
                    <m:sup/>
                    <m:e>
                      <m:nary>
                        <m:naryPr>
                          <m:chr m:val="∑"/>
                          <m:supHide m:val="on"/>
                          <m:ctrlPr>
                            <a:rPr lang="en-US" sz="1200" b="0" i="1">
                              <a:latin typeface="Cambria Math" panose="02040503050406030204" pitchFamily="18" charset="0"/>
                            </a:rPr>
                          </m:ctrlPr>
                        </m:naryPr>
                        <m:sub>
                          <m:r>
                            <m:rPr>
                              <m:brk m:alnAt="7"/>
                            </m:rPr>
                            <a:rPr lang="en-US" sz="1200" b="0" i="1">
                              <a:latin typeface="Cambria Math"/>
                            </a:rPr>
                            <m:t>𝑗</m:t>
                          </m:r>
                        </m:sub>
                        <m:sup/>
                        <m:e>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𝑖</m:t>
                                  </m:r>
                                </m:sub>
                              </m:sSub>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𝑗</m:t>
                                  </m:r>
                                </m:sub>
                              </m:sSub>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e>
                          </m:d>
                        </m:e>
                      </m:nary>
                    </m:e>
                  </m:nary>
                  <m:r>
                    <a:rPr lang="en-US" sz="1200" b="0" i="1">
                      <a:latin typeface="Cambria Math"/>
                    </a:rPr>
                    <m:t>   </m:t>
                  </m:r>
                  <m:r>
                    <a:rPr lang="en-US" sz="1200" b="0" i="1">
                      <a:latin typeface="Cambria Math"/>
                      <a:ea typeface="Cambria Math"/>
                    </a:rPr>
                    <m:t>→  </m:t>
                  </m:r>
                  <m:sSubSup>
                    <m:sSubSupPr>
                      <m:ctrlPr>
                        <a:rPr lang="en-US" sz="1200" b="0" i="1">
                          <a:latin typeface="Cambria Math" panose="02040503050406030204" pitchFamily="18" charset="0"/>
                          <a:ea typeface="Cambria Math"/>
                        </a:rPr>
                      </m:ctrlPr>
                    </m:sSubSupPr>
                    <m:e>
                      <m:sSub>
                        <m:sSubPr>
                          <m:ctrlPr>
                            <a:rPr lang="en-US" sz="1200" b="0" i="1">
                              <a:latin typeface="Cambria Math" panose="02040503050406030204" pitchFamily="18" charset="0"/>
                              <a:ea typeface="Cambria Math"/>
                            </a:rPr>
                          </m:ctrlPr>
                        </m:sSubPr>
                        <m:e>
                          <m:r>
                            <a:rPr lang="en-US" sz="1200" i="1">
                              <a:latin typeface="Cambria Math"/>
                              <a:ea typeface="Cambria Math"/>
                            </a:rPr>
                            <m:t>𝑦</m:t>
                          </m:r>
                        </m:e>
                        <m:sub>
                          <m:r>
                            <a:rPr lang="en-US" sz="1200" b="0" i="1">
                              <a:latin typeface="Cambria Math"/>
                              <a:ea typeface="Cambria Math"/>
                            </a:rPr>
                            <m:t>1</m:t>
                          </m:r>
                        </m:sub>
                      </m:sSub>
                    </m:e>
                    <m:sub/>
                    <m:sup>
                      <m:r>
                        <a:rPr lang="en-US" sz="1200" b="0" i="1">
                          <a:latin typeface="Cambria Math"/>
                          <a:ea typeface="Cambria Math"/>
                        </a:rPr>
                        <m:t>2</m:t>
                      </m:r>
                    </m:sup>
                  </m:sSubSup>
                  <m:sSubSup>
                    <m:sSubSupPr>
                      <m:ctrlPr>
                        <a:rPr lang="en-US" sz="1200" i="1">
                          <a:latin typeface="Cambria Math" panose="02040503050406030204" pitchFamily="18" charset="0"/>
                          <a:ea typeface="Cambria Math"/>
                        </a:rPr>
                      </m:ctrlPr>
                    </m:sSubSupPr>
                    <m:e>
                      <m:sSub>
                        <m:sSubPr>
                          <m:ctrlPr>
                            <a:rPr lang="en-US" sz="1200" i="1">
                              <a:latin typeface="Cambria Math" panose="02040503050406030204" pitchFamily="18" charset="0"/>
                              <a:ea typeface="Cambria Math"/>
                            </a:rPr>
                          </m:ctrlPr>
                        </m:sSubPr>
                        <m:e>
                          <m:sSub>
                            <m:sSubPr>
                              <m:ctrlPr>
                                <a:rPr lang="en-US" sz="120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1</m:t>
                              </m:r>
                            </m:sub>
                          </m:sSub>
                          <m:r>
                            <a:rPr lang="en-US" sz="1200" b="0" i="1">
                              <a:latin typeface="Cambria Math"/>
                              <a:ea typeface="Cambria Math"/>
                            </a:rPr>
                            <m:t>+</m:t>
                          </m:r>
                          <m:r>
                            <a:rPr lang="en-US" sz="1200" i="1">
                              <a:latin typeface="Cambria Math"/>
                              <a:ea typeface="Cambria Math"/>
                            </a:rPr>
                            <m:t>𝑦</m:t>
                          </m:r>
                        </m:e>
                        <m:sub>
                          <m:r>
                            <a:rPr lang="en-US" sz="1200" b="0" i="1">
                              <a:latin typeface="Cambria Math"/>
                              <a:ea typeface="Cambria Math"/>
                            </a:rPr>
                            <m:t>2</m:t>
                          </m:r>
                        </m:sub>
                      </m:sSub>
                    </m:e>
                    <m:sub/>
                    <m:sup>
                      <m:r>
                        <a:rPr lang="en-US" sz="1200" i="1">
                          <a:latin typeface="Cambria Math"/>
                          <a:ea typeface="Cambria Math"/>
                        </a:rPr>
                        <m:t>2</m:t>
                      </m:r>
                    </m:sup>
                  </m:sSubSup>
                  <m:sSub>
                    <m:sSubPr>
                      <m:ctrlPr>
                        <a:rPr lang="en-US" sz="1200" i="1">
                          <a:latin typeface="Cambria Math" panose="02040503050406030204" pitchFamily="18" charset="0"/>
                          <a:ea typeface="Cambria Math"/>
                        </a:rPr>
                      </m:ctrlPr>
                    </m:sSubPr>
                    <m:e>
                      <m:r>
                        <a:rPr lang="en-US" sz="1200" i="1">
                          <a:latin typeface="Cambria Math"/>
                          <a:ea typeface="Cambria Math"/>
                        </a:rPr>
                        <m:t>𝐵</m:t>
                      </m:r>
                    </m:e>
                    <m:sub>
                      <m:r>
                        <a:rPr lang="en-US" sz="1200" b="0" i="1">
                          <a:latin typeface="Cambria Math"/>
                          <a:ea typeface="Cambria Math"/>
                        </a:rPr>
                        <m:t>22</m:t>
                      </m:r>
                    </m:sub>
                  </m:sSub>
                  <m:r>
                    <a:rPr lang="en-US" sz="1200" b="0" i="1">
                      <a:latin typeface="Cambria Math"/>
                      <a:ea typeface="Cambria Math"/>
                    </a:rPr>
                    <m:t>+2</m:t>
                  </m:r>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1</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2</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2</m:t>
                      </m:r>
                    </m:sub>
                  </m:sSub>
                </m:oMath>
              </a14:m>
              <a:r>
                <a:rPr lang="en-US" sz="1200"/>
                <a:t> + ...</a:t>
              </a:r>
            </a:p>
          </xdr:txBody>
        </xdr:sp>
      </mc:Choice>
      <mc:Fallback xmlns="">
        <xdr:sp macro="" textlink="">
          <xdr:nvSpPr>
            <xdr:cNvPr id="3" name="TextBox 6"/>
            <xdr:cNvSpPr txBox="1"/>
          </xdr:nvSpPr>
          <xdr:spPr>
            <a:xfrm>
              <a:off x="10715624" y="5943600"/>
              <a:ext cx="5038726" cy="313484"/>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i="0">
                  <a:latin typeface="Cambria Math"/>
                </a:rPr>
                <a:t>𝐵</a:t>
              </a:r>
              <a:r>
                <a:rPr lang="en-US" sz="1200" b="1" i="0">
                  <a:latin typeface="Cambria Math"/>
                </a:rPr>
                <a:t>_</a:t>
              </a:r>
              <a:r>
                <a:rPr lang="en-US" sz="1200" b="0" i="0">
                  <a:latin typeface="Cambria Math"/>
                </a:rPr>
                <a:t>𝑚𝑖𝑥</a:t>
              </a:r>
              <a:r>
                <a:rPr lang="en-US" sz="1200" b="1" i="0">
                  <a:latin typeface="Cambria Math"/>
                </a:rPr>
                <a:t>=∑</a:t>
              </a:r>
              <a:r>
                <a:rPr lang="en-US" sz="1200" b="0" i="0">
                  <a:latin typeface="Cambria Math"/>
                </a:rPr>
                <a:t>_𝑖</a:t>
              </a:r>
              <a:r>
                <a:rPr lang="en-US" sz="1200" b="1" i="0">
                  <a:latin typeface="Cambria Math"/>
                </a:rPr>
                <a:t>▒</a:t>
              </a:r>
              <a:r>
                <a:rPr lang="en-US" sz="1200" b="0" i="0">
                  <a:latin typeface="Cambria Math"/>
                </a:rPr>
                <a:t>∑_𝑗▒(𝑦_𝑖 𝑦_𝑗 𝐵_𝑖𝑗 )     </a:t>
              </a:r>
              <a:r>
                <a:rPr lang="en-US" sz="1200" b="0" i="0">
                  <a:latin typeface="Cambria Math"/>
                  <a:ea typeface="Cambria Math"/>
                </a:rPr>
                <a:t>→  〖</a:t>
              </a:r>
              <a:r>
                <a:rPr lang="en-US" sz="1200" i="0">
                  <a:latin typeface="Cambria Math"/>
                  <a:ea typeface="Cambria Math"/>
                </a:rPr>
                <a:t>𝑦</a:t>
              </a:r>
              <a:r>
                <a:rPr lang="en-US" sz="1200" b="0" i="0">
                  <a:latin typeface="Cambria Math"/>
                  <a:ea typeface="Cambria Math"/>
                </a:rPr>
                <a:t>_1〗_^2 </a:t>
              </a:r>
              <a:r>
                <a:rPr lang="en-US" sz="1200" i="0">
                  <a:latin typeface="Cambria Math"/>
                  <a:ea typeface="Cambria Math"/>
                </a:rPr>
                <a:t>〖〖</a:t>
              </a:r>
              <a:r>
                <a:rPr lang="en-US" sz="1200" b="0" i="0">
                  <a:latin typeface="Cambria Math"/>
                  <a:ea typeface="Cambria Math"/>
                </a:rPr>
                <a:t>𝐵_11+</a:t>
              </a:r>
              <a:r>
                <a:rPr lang="en-US" sz="1200" i="0">
                  <a:latin typeface="Cambria Math"/>
                  <a:ea typeface="Cambria Math"/>
                </a:rPr>
                <a:t>𝑦〗_</a:t>
              </a:r>
              <a:r>
                <a:rPr lang="en-US" sz="1200" b="0" i="0">
                  <a:latin typeface="Cambria Math"/>
                  <a:ea typeface="Cambria Math"/>
                </a:rPr>
                <a:t>2〗_^</a:t>
              </a:r>
              <a:r>
                <a:rPr lang="en-US" sz="1200" i="0">
                  <a:latin typeface="Cambria Math"/>
                  <a:ea typeface="Cambria Math"/>
                </a:rPr>
                <a:t>2 𝐵_</a:t>
              </a:r>
              <a:r>
                <a:rPr lang="en-US" sz="1200" b="0" i="0">
                  <a:latin typeface="Cambria Math"/>
                  <a:ea typeface="Cambria Math"/>
                </a:rPr>
                <a:t>22+2𝑦_1 𝑦_2 𝐵_12</a:t>
              </a:r>
              <a:r>
                <a:rPr lang="en-US" sz="1200"/>
                <a:t> + ...</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editAs="oneCell">
    <xdr:from>
      <xdr:col>11</xdr:col>
      <xdr:colOff>295275</xdr:colOff>
      <xdr:row>1</xdr:row>
      <xdr:rowOff>85725</xdr:rowOff>
    </xdr:from>
    <xdr:to>
      <xdr:col>18</xdr:col>
      <xdr:colOff>400050</xdr:colOff>
      <xdr:row>20</xdr:row>
      <xdr:rowOff>142875</xdr:rowOff>
    </xdr:to>
    <xdr:pic>
      <xdr:nvPicPr>
        <xdr:cNvPr id="2" name="Picture 1">
          <a:extLst>
            <a:ext uri="{FF2B5EF4-FFF2-40B4-BE49-F238E27FC236}">
              <a16:creationId xmlns:a16="http://schemas.microsoft.com/office/drawing/2014/main" id="{00000000-0008-0000-0F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781800" y="276225"/>
          <a:ext cx="4371975" cy="4000500"/>
        </a:xfrm>
        <a:prstGeom prst="rect">
          <a:avLst/>
        </a:prstGeom>
      </xdr:spPr>
    </xdr:pic>
    <xdr:clientData/>
  </xdr:twoCellAnchor>
  <xdr:oneCellAnchor>
    <xdr:from>
      <xdr:col>13</xdr:col>
      <xdr:colOff>19050</xdr:colOff>
      <xdr:row>16</xdr:row>
      <xdr:rowOff>28575</xdr:rowOff>
    </xdr:from>
    <xdr:ext cx="2419350" cy="267702"/>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F00-000004000000}"/>
                </a:ext>
              </a:extLst>
            </xdr:cNvPr>
            <xdr:cNvSpPr txBox="1"/>
          </xdr:nvSpPr>
          <xdr:spPr>
            <a:xfrm>
              <a:off x="7724775" y="3076575"/>
              <a:ext cx="2419350" cy="2677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14:m>
                <m:oMathPara xmlns:m="http://schemas.openxmlformats.org/officeDocument/2006/math">
                  <m:oMathParaPr>
                    <m:jc m:val="centerGroup"/>
                  </m:oMathParaPr>
                  <m:oMath xmlns:m="http://schemas.openxmlformats.org/officeDocument/2006/math">
                    <m:sSub>
                      <m:sSubPr>
                        <m:ctrlPr>
                          <a:rPr lang="en-US" sz="1100" b="0" i="1">
                            <a:latin typeface="Cambria Math" panose="02040503050406030204" pitchFamily="18" charset="0"/>
                          </a:rPr>
                        </m:ctrlPr>
                      </m:sSubPr>
                      <m:e>
                        <m:r>
                          <a:rPr lang="en-US" sz="1100" b="0" i="1">
                            <a:latin typeface="Cambria Math"/>
                          </a:rPr>
                          <m:t>𝐵</m:t>
                        </m:r>
                      </m:e>
                      <m:sub>
                        <m:r>
                          <a:rPr lang="en-US" sz="1100" b="0" i="1">
                            <a:latin typeface="Cambria Math"/>
                          </a:rPr>
                          <m:t>𝑃𝐼𝑀𝐶</m:t>
                        </m:r>
                      </m:sub>
                    </m:sSub>
                    <m:r>
                      <a:rPr lang="en-US" sz="1100" b="0" i="1">
                        <a:latin typeface="Cambria Math"/>
                      </a:rPr>
                      <m:t>=(</m:t>
                    </m:r>
                    <m:r>
                      <a:rPr lang="en-US" sz="1100" b="0" i="1">
                        <a:latin typeface="Cambria Math"/>
                      </a:rPr>
                      <m:t>𝑎</m:t>
                    </m:r>
                    <m:r>
                      <a:rPr lang="en-US" sz="1100" b="0" i="1">
                        <a:latin typeface="Cambria Math"/>
                      </a:rPr>
                      <m:t>+</m:t>
                    </m:r>
                    <m:r>
                      <a:rPr lang="en-US" sz="1100" b="0" i="1">
                        <a:latin typeface="Cambria Math"/>
                      </a:rPr>
                      <m:t>𝑏𝑇</m:t>
                    </m:r>
                    <m:r>
                      <a:rPr lang="en-US" sz="1100" b="0" i="1">
                        <a:latin typeface="Cambria Math"/>
                      </a:rPr>
                      <m:t>)/(</m:t>
                    </m:r>
                    <m:r>
                      <a:rPr lang="en-US" sz="1100" b="0" i="1">
                        <a:latin typeface="Cambria Math"/>
                      </a:rPr>
                      <m:t>𝑐</m:t>
                    </m:r>
                    <m:r>
                      <a:rPr lang="en-US" sz="1100" b="0" i="1">
                        <a:latin typeface="Cambria Math"/>
                      </a:rPr>
                      <m:t>+</m:t>
                    </m:r>
                    <m:r>
                      <a:rPr lang="en-US" sz="1100" b="0" i="1">
                        <a:latin typeface="Cambria Math"/>
                      </a:rPr>
                      <m:t>𝑑𝑇</m:t>
                    </m:r>
                    <m:r>
                      <a:rPr lang="en-US" sz="1100" b="0" i="1">
                        <a:latin typeface="Cambria Math"/>
                      </a:rPr>
                      <m:t>+</m:t>
                    </m:r>
                    <m:r>
                      <a:rPr lang="en-US" sz="1100" b="0" i="1">
                        <a:latin typeface="Cambria Math"/>
                      </a:rPr>
                      <m:t>𝑓</m:t>
                    </m:r>
                    <m:sSup>
                      <m:sSupPr>
                        <m:ctrlPr>
                          <a:rPr lang="en-US" sz="1100" b="0" i="1">
                            <a:latin typeface="Cambria Math" panose="02040503050406030204" pitchFamily="18" charset="0"/>
                          </a:rPr>
                        </m:ctrlPr>
                      </m:sSupPr>
                      <m:e>
                        <m:r>
                          <a:rPr lang="en-US" sz="1100" b="0" i="1">
                            <a:latin typeface="Cambria Math"/>
                          </a:rPr>
                          <m:t>𝑇</m:t>
                        </m:r>
                      </m:e>
                      <m:sup>
                        <m:r>
                          <a:rPr lang="en-US" sz="1100" b="0" i="1">
                            <a:latin typeface="Cambria Math"/>
                          </a:rPr>
                          <m:t>2</m:t>
                        </m:r>
                      </m:sup>
                    </m:sSup>
                    <m:r>
                      <a:rPr lang="en-US" sz="1100" b="0" i="1">
                        <a:latin typeface="Cambria Math"/>
                      </a:rPr>
                      <m:t>)</m:t>
                    </m:r>
                  </m:oMath>
                </m:oMathPara>
              </a14:m>
              <a:endParaRPr lang="en-US" sz="1100"/>
            </a:p>
          </xdr:txBody>
        </xdr:sp>
      </mc:Choice>
      <mc:Fallback xmlns="">
        <xdr:sp macro="" textlink="">
          <xdr:nvSpPr>
            <xdr:cNvPr id="4" name="TextBox 3"/>
            <xdr:cNvSpPr txBox="1"/>
          </xdr:nvSpPr>
          <xdr:spPr>
            <a:xfrm>
              <a:off x="7724775" y="3076575"/>
              <a:ext cx="2419350" cy="26770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US" sz="1100" b="0" i="0">
                  <a:latin typeface="Cambria Math"/>
                </a:rPr>
                <a:t>𝐵_𝑃𝐼𝑀𝐶=(𝑎+𝑏𝑇)/(𝑐+𝑑𝑇+𝑓𝑇^2)</a:t>
              </a:r>
              <a:endParaRPr lang="en-US" sz="1100"/>
            </a:p>
          </xdr:txBody>
        </xdr:sp>
      </mc:Fallback>
    </mc:AlternateContent>
    <xdr:clientData/>
  </xdr:oneCellAnchor>
</xdr:wsDr>
</file>

<file path=xl/drawings/drawing5.xml><?xml version="1.0" encoding="utf-8"?>
<xdr:wsDr xmlns:xdr="http://schemas.openxmlformats.org/drawingml/2006/spreadsheetDrawing" xmlns:a="http://schemas.openxmlformats.org/drawingml/2006/main">
  <xdr:twoCellAnchor>
    <xdr:from>
      <xdr:col>17</xdr:col>
      <xdr:colOff>19050</xdr:colOff>
      <xdr:row>26</xdr:row>
      <xdr:rowOff>0</xdr:rowOff>
    </xdr:from>
    <xdr:to>
      <xdr:col>20</xdr:col>
      <xdr:colOff>454175</xdr:colOff>
      <xdr:row>28</xdr:row>
      <xdr:rowOff>9525</xdr:rowOff>
    </xdr:to>
    <mc:AlternateContent xmlns:mc="http://schemas.openxmlformats.org/markup-compatibility/2006" xmlns:a14="http://schemas.microsoft.com/office/drawing/2010/main">
      <mc:Choice Requires="a14">
        <xdr:sp macro="" textlink="">
          <xdr:nvSpPr>
            <xdr:cNvPr id="4" name="TextBox 7">
              <a:extLst>
                <a:ext uri="{FF2B5EF4-FFF2-40B4-BE49-F238E27FC236}">
                  <a16:creationId xmlns:a16="http://schemas.microsoft.com/office/drawing/2014/main" id="{00000000-0008-0000-0700-000004000000}"/>
                </a:ext>
              </a:extLst>
            </xdr:cNvPr>
            <xdr:cNvSpPr txBox="1"/>
          </xdr:nvSpPr>
          <xdr:spPr>
            <a:xfrm>
              <a:off x="9944100" y="6124575"/>
              <a:ext cx="2263925" cy="457200"/>
            </a:xfrm>
            <a:prstGeom prst="rect">
              <a:avLst/>
            </a:prstGeom>
            <a:noFill/>
          </xdr:spPr>
          <xdr:txBody>
            <a:bodyPr wrap="square" rtlCol="0">
              <a:no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20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r>
                      <a:rPr lang="en-US" sz="1200" b="0" i="0">
                        <a:latin typeface="Cambria Math"/>
                      </a:rPr>
                      <m:t>=</m:t>
                    </m:r>
                    <m:f>
                      <m:fPr>
                        <m:ctrlPr>
                          <a:rPr lang="en-US" sz="1200" b="0" i="1">
                            <a:latin typeface="Cambria Math" panose="02040503050406030204" pitchFamily="18" charset="0"/>
                          </a:rPr>
                        </m:ctrlPr>
                      </m:fPr>
                      <m:num>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𝑖</m:t>
                                </m:r>
                              </m:sub>
                            </m:sSub>
                            <m:r>
                              <a:rPr lang="en-US" sz="1200" b="0" i="1">
                                <a:latin typeface="Cambria Math"/>
                              </a:rPr>
                              <m:t>+</m:t>
                            </m:r>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𝑗𝑗</m:t>
                                </m:r>
                              </m:sub>
                            </m:sSub>
                          </m:e>
                        </m:d>
                      </m:num>
                      <m:den>
                        <m:r>
                          <a:rPr lang="en-US" sz="1200" b="0" i="1">
                            <a:latin typeface="Cambria Math"/>
                          </a:rPr>
                          <m:t>2</m:t>
                        </m:r>
                      </m:den>
                    </m:f>
                  </m:oMath>
                </m:oMathPara>
              </a14:m>
              <a:endParaRPr lang="en-US" sz="1200"/>
            </a:p>
          </xdr:txBody>
        </xdr:sp>
      </mc:Choice>
      <mc:Fallback xmlns="">
        <xdr:sp macro="" textlink="">
          <xdr:nvSpPr>
            <xdr:cNvPr id="4" name="TextBox 7"/>
            <xdr:cNvSpPr txBox="1"/>
          </xdr:nvSpPr>
          <xdr:spPr>
            <a:xfrm>
              <a:off x="9944100" y="6124575"/>
              <a:ext cx="2263925" cy="457200"/>
            </a:xfrm>
            <a:prstGeom prst="rect">
              <a:avLst/>
            </a:prstGeom>
            <a:noFill/>
          </xdr:spPr>
          <xdr:txBody>
            <a:bodyPr wrap="square" rtlCol="0">
              <a:no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b="0" i="0">
                  <a:latin typeface="Cambria Math"/>
                </a:rPr>
                <a:t>𝐵_𝑖𝑗=((𝐵_𝑖𝑖+𝐵_𝑗𝑗 ))/2</a:t>
              </a:r>
              <a:endParaRPr lang="en-US" sz="1200"/>
            </a:p>
          </xdr:txBody>
        </xdr:sp>
      </mc:Fallback>
    </mc:AlternateContent>
    <xdr:clientData/>
  </xdr:twoCellAnchor>
  <xdr:twoCellAnchor>
    <xdr:from>
      <xdr:col>16</xdr:col>
      <xdr:colOff>285750</xdr:colOff>
      <xdr:row>32</xdr:row>
      <xdr:rowOff>133350</xdr:rowOff>
    </xdr:from>
    <xdr:to>
      <xdr:col>24</xdr:col>
      <xdr:colOff>457201</xdr:colOff>
      <xdr:row>34</xdr:row>
      <xdr:rowOff>37259</xdr:rowOff>
    </xdr:to>
    <mc:AlternateContent xmlns:mc="http://schemas.openxmlformats.org/markup-compatibility/2006" xmlns:a14="http://schemas.microsoft.com/office/drawing/2010/main">
      <mc:Choice Requires="a14">
        <xdr:sp macro="" textlink="">
          <xdr:nvSpPr>
            <xdr:cNvPr id="6" name="TextBox 6">
              <a:extLst>
                <a:ext uri="{FF2B5EF4-FFF2-40B4-BE49-F238E27FC236}">
                  <a16:creationId xmlns:a16="http://schemas.microsoft.com/office/drawing/2014/main" id="{00000000-0008-0000-0700-000006000000}"/>
                </a:ext>
              </a:extLst>
            </xdr:cNvPr>
            <xdr:cNvSpPr txBox="1"/>
          </xdr:nvSpPr>
          <xdr:spPr>
            <a:xfrm>
              <a:off x="10515600" y="6724650"/>
              <a:ext cx="5048251" cy="313484"/>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14:m>
                <m:oMath xmlns:m="http://schemas.openxmlformats.org/officeDocument/2006/math">
                  <m:sSub>
                    <m:sSubPr>
                      <m:ctrlPr>
                        <a:rPr lang="en-US" sz="1200" b="1" i="1">
                          <a:latin typeface="Cambria Math" panose="02040503050406030204" pitchFamily="18" charset="0"/>
                        </a:rPr>
                      </m:ctrlPr>
                    </m:sSubPr>
                    <m:e>
                      <m:r>
                        <a:rPr lang="en-US" sz="1200" i="1">
                          <a:latin typeface="Cambria Math"/>
                        </a:rPr>
                        <m:t>𝐵</m:t>
                      </m:r>
                    </m:e>
                    <m:sub>
                      <m:r>
                        <a:rPr lang="en-US" sz="1200" b="0" i="1">
                          <a:latin typeface="Cambria Math"/>
                        </a:rPr>
                        <m:t>𝑚𝑖𝑥</m:t>
                      </m:r>
                    </m:sub>
                  </m:sSub>
                  <m:r>
                    <a:rPr lang="en-US" sz="1200" b="1" i="1">
                      <a:latin typeface="Cambria Math"/>
                    </a:rPr>
                    <m:t>=</m:t>
                  </m:r>
                  <m:nary>
                    <m:naryPr>
                      <m:chr m:val="∑"/>
                      <m:supHide m:val="on"/>
                      <m:ctrlPr>
                        <a:rPr lang="en-US" sz="1200" b="1" i="1">
                          <a:latin typeface="Cambria Math" panose="02040503050406030204" pitchFamily="18" charset="0"/>
                        </a:rPr>
                      </m:ctrlPr>
                    </m:naryPr>
                    <m:sub>
                      <m:r>
                        <m:rPr>
                          <m:brk m:alnAt="7"/>
                        </m:rPr>
                        <a:rPr lang="en-US" sz="1200" b="0" i="1">
                          <a:latin typeface="Cambria Math"/>
                        </a:rPr>
                        <m:t>𝑖</m:t>
                      </m:r>
                    </m:sub>
                    <m:sup/>
                    <m:e>
                      <m:nary>
                        <m:naryPr>
                          <m:chr m:val="∑"/>
                          <m:supHide m:val="on"/>
                          <m:ctrlPr>
                            <a:rPr lang="en-US" sz="1200" b="0" i="1">
                              <a:latin typeface="Cambria Math" panose="02040503050406030204" pitchFamily="18" charset="0"/>
                            </a:rPr>
                          </m:ctrlPr>
                        </m:naryPr>
                        <m:sub>
                          <m:r>
                            <m:rPr>
                              <m:brk m:alnAt="7"/>
                            </m:rPr>
                            <a:rPr lang="en-US" sz="1200" b="0" i="1">
                              <a:latin typeface="Cambria Math"/>
                            </a:rPr>
                            <m:t>𝑗</m:t>
                          </m:r>
                        </m:sub>
                        <m:sup/>
                        <m:e>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𝑖</m:t>
                                  </m:r>
                                </m:sub>
                              </m:sSub>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𝑗</m:t>
                                  </m:r>
                                </m:sub>
                              </m:sSub>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e>
                          </m:d>
                        </m:e>
                      </m:nary>
                    </m:e>
                  </m:nary>
                  <m:r>
                    <a:rPr lang="en-US" sz="1200" b="0" i="1">
                      <a:latin typeface="Cambria Math"/>
                    </a:rPr>
                    <m:t>   </m:t>
                  </m:r>
                  <m:r>
                    <a:rPr lang="en-US" sz="1200" b="0" i="1">
                      <a:latin typeface="Cambria Math"/>
                      <a:ea typeface="Cambria Math"/>
                    </a:rPr>
                    <m:t>→  </m:t>
                  </m:r>
                  <m:sSubSup>
                    <m:sSubSupPr>
                      <m:ctrlPr>
                        <a:rPr lang="en-US" sz="1200" b="0" i="1">
                          <a:latin typeface="Cambria Math" panose="02040503050406030204" pitchFamily="18" charset="0"/>
                          <a:ea typeface="Cambria Math"/>
                        </a:rPr>
                      </m:ctrlPr>
                    </m:sSubSupPr>
                    <m:e>
                      <m:sSub>
                        <m:sSubPr>
                          <m:ctrlPr>
                            <a:rPr lang="en-US" sz="1200" b="0" i="1">
                              <a:latin typeface="Cambria Math" panose="02040503050406030204" pitchFamily="18" charset="0"/>
                              <a:ea typeface="Cambria Math"/>
                            </a:rPr>
                          </m:ctrlPr>
                        </m:sSubPr>
                        <m:e>
                          <m:r>
                            <a:rPr lang="en-US" sz="1200" i="1">
                              <a:latin typeface="Cambria Math"/>
                              <a:ea typeface="Cambria Math"/>
                            </a:rPr>
                            <m:t>𝑦</m:t>
                          </m:r>
                        </m:e>
                        <m:sub>
                          <m:r>
                            <a:rPr lang="en-US" sz="1200" b="0" i="1">
                              <a:latin typeface="Cambria Math"/>
                              <a:ea typeface="Cambria Math"/>
                            </a:rPr>
                            <m:t>1</m:t>
                          </m:r>
                        </m:sub>
                      </m:sSub>
                    </m:e>
                    <m:sub/>
                    <m:sup>
                      <m:r>
                        <a:rPr lang="en-US" sz="1200" b="0" i="1">
                          <a:latin typeface="Cambria Math"/>
                          <a:ea typeface="Cambria Math"/>
                        </a:rPr>
                        <m:t>2</m:t>
                      </m:r>
                    </m:sup>
                  </m:sSubSup>
                  <m:sSubSup>
                    <m:sSubSupPr>
                      <m:ctrlPr>
                        <a:rPr lang="en-US" sz="1200" i="1">
                          <a:latin typeface="Cambria Math" panose="02040503050406030204" pitchFamily="18" charset="0"/>
                          <a:ea typeface="Cambria Math"/>
                        </a:rPr>
                      </m:ctrlPr>
                    </m:sSubSupPr>
                    <m:e>
                      <m:sSub>
                        <m:sSubPr>
                          <m:ctrlPr>
                            <a:rPr lang="en-US" sz="1200" i="1">
                              <a:latin typeface="Cambria Math" panose="02040503050406030204" pitchFamily="18" charset="0"/>
                              <a:ea typeface="Cambria Math"/>
                            </a:rPr>
                          </m:ctrlPr>
                        </m:sSubPr>
                        <m:e>
                          <m:sSub>
                            <m:sSubPr>
                              <m:ctrlPr>
                                <a:rPr lang="en-US" sz="120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1</m:t>
                              </m:r>
                            </m:sub>
                          </m:sSub>
                          <m:r>
                            <a:rPr lang="en-US" sz="1200" b="0" i="1">
                              <a:latin typeface="Cambria Math"/>
                              <a:ea typeface="Cambria Math"/>
                            </a:rPr>
                            <m:t>+</m:t>
                          </m:r>
                          <m:r>
                            <a:rPr lang="en-US" sz="1200" i="1">
                              <a:latin typeface="Cambria Math"/>
                              <a:ea typeface="Cambria Math"/>
                            </a:rPr>
                            <m:t>𝑦</m:t>
                          </m:r>
                        </m:e>
                        <m:sub>
                          <m:r>
                            <a:rPr lang="en-US" sz="1200" b="0" i="1">
                              <a:latin typeface="Cambria Math"/>
                              <a:ea typeface="Cambria Math"/>
                            </a:rPr>
                            <m:t>2</m:t>
                          </m:r>
                        </m:sub>
                      </m:sSub>
                    </m:e>
                    <m:sub/>
                    <m:sup>
                      <m:r>
                        <a:rPr lang="en-US" sz="1200" i="1">
                          <a:latin typeface="Cambria Math"/>
                          <a:ea typeface="Cambria Math"/>
                        </a:rPr>
                        <m:t>2</m:t>
                      </m:r>
                    </m:sup>
                  </m:sSubSup>
                  <m:sSub>
                    <m:sSubPr>
                      <m:ctrlPr>
                        <a:rPr lang="en-US" sz="1200" i="1">
                          <a:latin typeface="Cambria Math" panose="02040503050406030204" pitchFamily="18" charset="0"/>
                          <a:ea typeface="Cambria Math"/>
                        </a:rPr>
                      </m:ctrlPr>
                    </m:sSubPr>
                    <m:e>
                      <m:r>
                        <a:rPr lang="en-US" sz="1200" i="1">
                          <a:latin typeface="Cambria Math"/>
                          <a:ea typeface="Cambria Math"/>
                        </a:rPr>
                        <m:t>𝐵</m:t>
                      </m:r>
                    </m:e>
                    <m:sub>
                      <m:r>
                        <a:rPr lang="en-US" sz="1200" b="0" i="1">
                          <a:latin typeface="Cambria Math"/>
                          <a:ea typeface="Cambria Math"/>
                        </a:rPr>
                        <m:t>22</m:t>
                      </m:r>
                    </m:sub>
                  </m:sSub>
                  <m:r>
                    <a:rPr lang="en-US" sz="1200" b="0" i="1">
                      <a:latin typeface="Cambria Math"/>
                      <a:ea typeface="Cambria Math"/>
                    </a:rPr>
                    <m:t>+2</m:t>
                  </m:r>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1</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2</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2</m:t>
                      </m:r>
                    </m:sub>
                  </m:sSub>
                </m:oMath>
              </a14:m>
              <a:r>
                <a:rPr lang="en-US" sz="1200"/>
                <a:t> + ...</a:t>
              </a:r>
            </a:p>
          </xdr:txBody>
        </xdr:sp>
      </mc:Choice>
      <mc:Fallback xmlns="">
        <xdr:sp macro="" textlink="">
          <xdr:nvSpPr>
            <xdr:cNvPr id="6" name="TextBox 6"/>
            <xdr:cNvSpPr txBox="1"/>
          </xdr:nvSpPr>
          <xdr:spPr>
            <a:xfrm>
              <a:off x="10515600" y="6724650"/>
              <a:ext cx="5048251" cy="313484"/>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r>
                <a:rPr lang="en-US" sz="1200" i="0">
                  <a:latin typeface="Cambria Math"/>
                </a:rPr>
                <a:t>𝐵</a:t>
              </a:r>
              <a:r>
                <a:rPr lang="en-US" sz="1200" b="1" i="0">
                  <a:latin typeface="Cambria Math"/>
                </a:rPr>
                <a:t>_</a:t>
              </a:r>
              <a:r>
                <a:rPr lang="en-US" sz="1200" b="0" i="0">
                  <a:latin typeface="Cambria Math"/>
                </a:rPr>
                <a:t>𝑚𝑖𝑥</a:t>
              </a:r>
              <a:r>
                <a:rPr lang="en-US" sz="1200" b="1" i="0">
                  <a:latin typeface="Cambria Math"/>
                </a:rPr>
                <a:t>=∑</a:t>
              </a:r>
              <a:r>
                <a:rPr lang="en-US" sz="1200" b="0" i="0">
                  <a:latin typeface="Cambria Math"/>
                </a:rPr>
                <a:t>_𝑖</a:t>
              </a:r>
              <a:r>
                <a:rPr lang="en-US" sz="1200" b="1" i="0">
                  <a:latin typeface="Cambria Math"/>
                </a:rPr>
                <a:t>▒</a:t>
              </a:r>
              <a:r>
                <a:rPr lang="en-US" sz="1200" b="0" i="0">
                  <a:latin typeface="Cambria Math"/>
                </a:rPr>
                <a:t>∑_𝑗▒(𝑦_𝑖 𝑦_𝑗 𝐵_𝑖𝑗 )     </a:t>
              </a:r>
              <a:r>
                <a:rPr lang="en-US" sz="1200" b="0" i="0">
                  <a:latin typeface="Cambria Math"/>
                  <a:ea typeface="Cambria Math"/>
                </a:rPr>
                <a:t>→  〖</a:t>
              </a:r>
              <a:r>
                <a:rPr lang="en-US" sz="1200" i="0">
                  <a:latin typeface="Cambria Math"/>
                  <a:ea typeface="Cambria Math"/>
                </a:rPr>
                <a:t>𝑦</a:t>
              </a:r>
              <a:r>
                <a:rPr lang="en-US" sz="1200" b="0" i="0">
                  <a:latin typeface="Cambria Math"/>
                  <a:ea typeface="Cambria Math"/>
                </a:rPr>
                <a:t>_1〗_^2 </a:t>
              </a:r>
              <a:r>
                <a:rPr lang="en-US" sz="1200" i="0">
                  <a:latin typeface="Cambria Math"/>
                  <a:ea typeface="Cambria Math"/>
                </a:rPr>
                <a:t>〖〖</a:t>
              </a:r>
              <a:r>
                <a:rPr lang="en-US" sz="1200" b="0" i="0">
                  <a:latin typeface="Cambria Math"/>
                  <a:ea typeface="Cambria Math"/>
                </a:rPr>
                <a:t>𝐵_11+</a:t>
              </a:r>
              <a:r>
                <a:rPr lang="en-US" sz="1200" i="0">
                  <a:latin typeface="Cambria Math"/>
                  <a:ea typeface="Cambria Math"/>
                </a:rPr>
                <a:t>𝑦〗_</a:t>
              </a:r>
              <a:r>
                <a:rPr lang="en-US" sz="1200" b="0" i="0">
                  <a:latin typeface="Cambria Math"/>
                  <a:ea typeface="Cambria Math"/>
                </a:rPr>
                <a:t>2〗_^</a:t>
              </a:r>
              <a:r>
                <a:rPr lang="en-US" sz="1200" i="0">
                  <a:latin typeface="Cambria Math"/>
                  <a:ea typeface="Cambria Math"/>
                </a:rPr>
                <a:t>2 𝐵_</a:t>
              </a:r>
              <a:r>
                <a:rPr lang="en-US" sz="1200" b="0" i="0">
                  <a:latin typeface="Cambria Math"/>
                  <a:ea typeface="Cambria Math"/>
                </a:rPr>
                <a:t>22+2𝑦_1 𝑦_2 𝐵_12</a:t>
              </a:r>
              <a:r>
                <a:rPr lang="en-US" sz="1200"/>
                <a:t> + ...</a:t>
              </a: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twoCellAnchor>
    <xdr:from>
      <xdr:col>17</xdr:col>
      <xdr:colOff>19050</xdr:colOff>
      <xdr:row>26</xdr:row>
      <xdr:rowOff>0</xdr:rowOff>
    </xdr:from>
    <xdr:to>
      <xdr:col>20</xdr:col>
      <xdr:colOff>454175</xdr:colOff>
      <xdr:row>28</xdr:row>
      <xdr:rowOff>9525</xdr:rowOff>
    </xdr:to>
    <mc:AlternateContent xmlns:mc="http://schemas.openxmlformats.org/markup-compatibility/2006" xmlns:a14="http://schemas.microsoft.com/office/drawing/2010/main">
      <mc:Choice Requires="a14">
        <xdr:sp macro="" textlink="">
          <xdr:nvSpPr>
            <xdr:cNvPr id="2" name="TextBox 7">
              <a:extLst>
                <a:ext uri="{FF2B5EF4-FFF2-40B4-BE49-F238E27FC236}">
                  <a16:creationId xmlns:a16="http://schemas.microsoft.com/office/drawing/2014/main" id="{013C7EC8-5F6C-444B-9C0E-BD6652D8D43C}"/>
                </a:ext>
              </a:extLst>
            </xdr:cNvPr>
            <xdr:cNvSpPr txBox="1"/>
          </xdr:nvSpPr>
          <xdr:spPr>
            <a:xfrm>
              <a:off x="10858500" y="5191125"/>
              <a:ext cx="2263925" cy="390525"/>
            </a:xfrm>
            <a:prstGeom prst="rect">
              <a:avLst/>
            </a:prstGeom>
            <a:noFill/>
          </xdr:spPr>
          <xdr:txBody>
            <a:bodyPr wrap="square" rtlCol="0">
              <a:no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20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r>
                      <a:rPr lang="en-US" sz="1200" b="0" i="0">
                        <a:latin typeface="Cambria Math"/>
                      </a:rPr>
                      <m:t>=</m:t>
                    </m:r>
                    <m:f>
                      <m:fPr>
                        <m:ctrlPr>
                          <a:rPr lang="en-US" sz="1200" b="0" i="1">
                            <a:latin typeface="Cambria Math" panose="02040503050406030204" pitchFamily="18" charset="0"/>
                          </a:rPr>
                        </m:ctrlPr>
                      </m:fPr>
                      <m:num>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𝑖</m:t>
                                </m:r>
                              </m:sub>
                            </m:sSub>
                            <m:r>
                              <a:rPr lang="en-US" sz="1200" b="0" i="1">
                                <a:latin typeface="Cambria Math"/>
                              </a:rPr>
                              <m:t>+</m:t>
                            </m:r>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𝑗𝑗</m:t>
                                </m:r>
                              </m:sub>
                            </m:sSub>
                          </m:e>
                        </m:d>
                      </m:num>
                      <m:den>
                        <m:r>
                          <a:rPr lang="en-US" sz="1200" b="0" i="1">
                            <a:latin typeface="Cambria Math"/>
                          </a:rPr>
                          <m:t>2</m:t>
                        </m:r>
                      </m:den>
                    </m:f>
                  </m:oMath>
                </m:oMathPara>
              </a14:m>
              <a:endParaRPr lang="en-US" sz="1200"/>
            </a:p>
          </xdr:txBody>
        </xdr:sp>
      </mc:Choice>
      <mc:Fallback xmlns="">
        <xdr:sp macro="" textlink="">
          <xdr:nvSpPr>
            <xdr:cNvPr id="2" name="TextBox 7">
              <a:extLst>
                <a:ext uri="{FF2B5EF4-FFF2-40B4-BE49-F238E27FC236}">
                  <a16:creationId xmlns:a16="http://schemas.microsoft.com/office/drawing/2014/main" id="{013C7EC8-5F6C-444B-9C0E-BD6652D8D43C}"/>
                </a:ext>
              </a:extLst>
            </xdr:cNvPr>
            <xdr:cNvSpPr txBox="1"/>
          </xdr:nvSpPr>
          <xdr:spPr>
            <a:xfrm>
              <a:off x="10858500" y="5191125"/>
              <a:ext cx="2263925" cy="390525"/>
            </a:xfrm>
            <a:prstGeom prst="rect">
              <a:avLst/>
            </a:prstGeom>
            <a:noFill/>
          </xdr:spPr>
          <xdr:txBody>
            <a:bodyPr wrap="square" rtlCol="0">
              <a:no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b="0" i="0">
                  <a:latin typeface="Cambria Math"/>
                </a:rPr>
                <a:t>𝐵</a:t>
              </a:r>
              <a:r>
                <a:rPr lang="en-US" sz="1200" b="0" i="0">
                  <a:latin typeface="Cambria Math" panose="02040503050406030204" pitchFamily="18" charset="0"/>
                </a:rPr>
                <a:t>_</a:t>
              </a:r>
              <a:r>
                <a:rPr lang="en-US" sz="1200" b="0" i="0">
                  <a:latin typeface="Cambria Math"/>
                </a:rPr>
                <a:t>𝑖𝑗=</a:t>
              </a:r>
              <a:r>
                <a:rPr lang="en-US" sz="1200" b="0" i="0">
                  <a:latin typeface="Cambria Math" panose="02040503050406030204" pitchFamily="18" charset="0"/>
                </a:rPr>
                <a:t>((</a:t>
              </a:r>
              <a:r>
                <a:rPr lang="en-US" sz="1200" b="0" i="0">
                  <a:latin typeface="Cambria Math"/>
                </a:rPr>
                <a:t>𝐵</a:t>
              </a:r>
              <a:r>
                <a:rPr lang="en-US" sz="1200" b="0" i="0">
                  <a:latin typeface="Cambria Math" panose="02040503050406030204" pitchFamily="18" charset="0"/>
                </a:rPr>
                <a:t>_</a:t>
              </a:r>
              <a:r>
                <a:rPr lang="en-US" sz="1200" b="0" i="0">
                  <a:latin typeface="Cambria Math"/>
                </a:rPr>
                <a:t>𝑖𝑖+𝐵</a:t>
              </a:r>
              <a:r>
                <a:rPr lang="en-US" sz="1200" b="0" i="0">
                  <a:latin typeface="Cambria Math" panose="02040503050406030204" pitchFamily="18" charset="0"/>
                </a:rPr>
                <a:t>_</a:t>
              </a:r>
              <a:r>
                <a:rPr lang="en-US" sz="1200" b="0" i="0">
                  <a:latin typeface="Cambria Math"/>
                </a:rPr>
                <a:t>𝑗𝑗</a:t>
              </a:r>
              <a:r>
                <a:rPr lang="en-US" sz="1200" b="0" i="0">
                  <a:latin typeface="Cambria Math" panose="02040503050406030204" pitchFamily="18" charset="0"/>
                </a:rPr>
                <a:t> ))/</a:t>
              </a:r>
              <a:r>
                <a:rPr lang="en-US" sz="1200" b="0" i="0">
                  <a:latin typeface="Cambria Math"/>
                </a:rPr>
                <a:t>2</a:t>
              </a:r>
              <a:endParaRPr lang="en-US" sz="1200"/>
            </a:p>
          </xdr:txBody>
        </xdr:sp>
      </mc:Fallback>
    </mc:AlternateContent>
    <xdr:clientData/>
  </xdr:twoCellAnchor>
  <xdr:twoCellAnchor>
    <xdr:from>
      <xdr:col>16</xdr:col>
      <xdr:colOff>285750</xdr:colOff>
      <xdr:row>32</xdr:row>
      <xdr:rowOff>133350</xdr:rowOff>
    </xdr:from>
    <xdr:to>
      <xdr:col>24</xdr:col>
      <xdr:colOff>457201</xdr:colOff>
      <xdr:row>34</xdr:row>
      <xdr:rowOff>37259</xdr:rowOff>
    </xdr:to>
    <mc:AlternateContent xmlns:mc="http://schemas.openxmlformats.org/markup-compatibility/2006" xmlns:a14="http://schemas.microsoft.com/office/drawing/2010/main">
      <mc:Choice Requires="a14">
        <xdr:sp macro="" textlink="">
          <xdr:nvSpPr>
            <xdr:cNvPr id="3" name="TextBox 6">
              <a:extLst>
                <a:ext uri="{FF2B5EF4-FFF2-40B4-BE49-F238E27FC236}">
                  <a16:creationId xmlns:a16="http://schemas.microsoft.com/office/drawing/2014/main" id="{0180C6EC-F640-4C5B-9FD7-5F7C20BE0EC0}"/>
                </a:ext>
              </a:extLst>
            </xdr:cNvPr>
            <xdr:cNvSpPr txBox="1"/>
          </xdr:nvSpPr>
          <xdr:spPr>
            <a:xfrm>
              <a:off x="10515600" y="6467475"/>
              <a:ext cx="5048251" cy="313484"/>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14:m>
                <m:oMath xmlns:m="http://schemas.openxmlformats.org/officeDocument/2006/math">
                  <m:sSub>
                    <m:sSubPr>
                      <m:ctrlPr>
                        <a:rPr lang="en-US" sz="1200" b="1" i="1">
                          <a:latin typeface="Cambria Math" panose="02040503050406030204" pitchFamily="18" charset="0"/>
                        </a:rPr>
                      </m:ctrlPr>
                    </m:sSubPr>
                    <m:e>
                      <m:r>
                        <a:rPr lang="en-US" sz="1200" i="1">
                          <a:latin typeface="Cambria Math"/>
                        </a:rPr>
                        <m:t>𝐵</m:t>
                      </m:r>
                    </m:e>
                    <m:sub>
                      <m:r>
                        <a:rPr lang="en-US" sz="1200" b="0" i="1">
                          <a:latin typeface="Cambria Math"/>
                        </a:rPr>
                        <m:t>𝑚𝑖𝑥</m:t>
                      </m:r>
                    </m:sub>
                  </m:sSub>
                  <m:r>
                    <a:rPr lang="en-US" sz="1200" b="1" i="1">
                      <a:latin typeface="Cambria Math"/>
                    </a:rPr>
                    <m:t>=</m:t>
                  </m:r>
                  <m:nary>
                    <m:naryPr>
                      <m:chr m:val="∑"/>
                      <m:supHide m:val="on"/>
                      <m:ctrlPr>
                        <a:rPr lang="en-US" sz="1200" b="1" i="1">
                          <a:latin typeface="Cambria Math" panose="02040503050406030204" pitchFamily="18" charset="0"/>
                        </a:rPr>
                      </m:ctrlPr>
                    </m:naryPr>
                    <m:sub>
                      <m:r>
                        <m:rPr>
                          <m:brk m:alnAt="7"/>
                        </m:rPr>
                        <a:rPr lang="en-US" sz="1200" b="0" i="1">
                          <a:latin typeface="Cambria Math"/>
                        </a:rPr>
                        <m:t>𝑖</m:t>
                      </m:r>
                    </m:sub>
                    <m:sup/>
                    <m:e>
                      <m:nary>
                        <m:naryPr>
                          <m:chr m:val="∑"/>
                          <m:supHide m:val="on"/>
                          <m:ctrlPr>
                            <a:rPr lang="en-US" sz="1200" b="0" i="1">
                              <a:latin typeface="Cambria Math" panose="02040503050406030204" pitchFamily="18" charset="0"/>
                            </a:rPr>
                          </m:ctrlPr>
                        </m:naryPr>
                        <m:sub>
                          <m:r>
                            <m:rPr>
                              <m:brk m:alnAt="7"/>
                            </m:rPr>
                            <a:rPr lang="en-US" sz="1200" b="0" i="1">
                              <a:latin typeface="Cambria Math"/>
                            </a:rPr>
                            <m:t>𝑗</m:t>
                          </m:r>
                        </m:sub>
                        <m:sup/>
                        <m:e>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𝑖</m:t>
                                  </m:r>
                                </m:sub>
                              </m:sSub>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𝑗</m:t>
                                  </m:r>
                                </m:sub>
                              </m:sSub>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e>
                          </m:d>
                        </m:e>
                      </m:nary>
                    </m:e>
                  </m:nary>
                  <m:r>
                    <a:rPr lang="en-US" sz="1200" b="0" i="1">
                      <a:latin typeface="Cambria Math"/>
                    </a:rPr>
                    <m:t>   </m:t>
                  </m:r>
                  <m:r>
                    <a:rPr lang="en-US" sz="1200" b="0" i="1">
                      <a:latin typeface="Cambria Math"/>
                      <a:ea typeface="Cambria Math"/>
                    </a:rPr>
                    <m:t>→  </m:t>
                  </m:r>
                  <m:sSubSup>
                    <m:sSubSupPr>
                      <m:ctrlPr>
                        <a:rPr lang="en-US" sz="1200" b="0" i="1">
                          <a:latin typeface="Cambria Math" panose="02040503050406030204" pitchFamily="18" charset="0"/>
                          <a:ea typeface="Cambria Math"/>
                        </a:rPr>
                      </m:ctrlPr>
                    </m:sSubSupPr>
                    <m:e>
                      <m:sSub>
                        <m:sSubPr>
                          <m:ctrlPr>
                            <a:rPr lang="en-US" sz="1200" b="0" i="1">
                              <a:latin typeface="Cambria Math" panose="02040503050406030204" pitchFamily="18" charset="0"/>
                              <a:ea typeface="Cambria Math"/>
                            </a:rPr>
                          </m:ctrlPr>
                        </m:sSubPr>
                        <m:e>
                          <m:r>
                            <a:rPr lang="en-US" sz="1200" i="1">
                              <a:latin typeface="Cambria Math"/>
                              <a:ea typeface="Cambria Math"/>
                            </a:rPr>
                            <m:t>𝑦</m:t>
                          </m:r>
                        </m:e>
                        <m:sub>
                          <m:r>
                            <a:rPr lang="en-US" sz="1200" b="0" i="1">
                              <a:latin typeface="Cambria Math"/>
                              <a:ea typeface="Cambria Math"/>
                            </a:rPr>
                            <m:t>1</m:t>
                          </m:r>
                        </m:sub>
                      </m:sSub>
                    </m:e>
                    <m:sub/>
                    <m:sup>
                      <m:r>
                        <a:rPr lang="en-US" sz="1200" b="0" i="1">
                          <a:latin typeface="Cambria Math"/>
                          <a:ea typeface="Cambria Math"/>
                        </a:rPr>
                        <m:t>2</m:t>
                      </m:r>
                    </m:sup>
                  </m:sSubSup>
                  <m:sSubSup>
                    <m:sSubSupPr>
                      <m:ctrlPr>
                        <a:rPr lang="en-US" sz="1200" i="1">
                          <a:latin typeface="Cambria Math" panose="02040503050406030204" pitchFamily="18" charset="0"/>
                          <a:ea typeface="Cambria Math"/>
                        </a:rPr>
                      </m:ctrlPr>
                    </m:sSubSupPr>
                    <m:e>
                      <m:sSub>
                        <m:sSubPr>
                          <m:ctrlPr>
                            <a:rPr lang="en-US" sz="1200" i="1">
                              <a:latin typeface="Cambria Math" panose="02040503050406030204" pitchFamily="18" charset="0"/>
                              <a:ea typeface="Cambria Math"/>
                            </a:rPr>
                          </m:ctrlPr>
                        </m:sSubPr>
                        <m:e>
                          <m:sSub>
                            <m:sSubPr>
                              <m:ctrlPr>
                                <a:rPr lang="en-US" sz="120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1</m:t>
                              </m:r>
                            </m:sub>
                          </m:sSub>
                          <m:r>
                            <a:rPr lang="en-US" sz="1200" b="0" i="1">
                              <a:latin typeface="Cambria Math"/>
                              <a:ea typeface="Cambria Math"/>
                            </a:rPr>
                            <m:t>+</m:t>
                          </m:r>
                          <m:r>
                            <a:rPr lang="en-US" sz="1200" i="1">
                              <a:latin typeface="Cambria Math"/>
                              <a:ea typeface="Cambria Math"/>
                            </a:rPr>
                            <m:t>𝑦</m:t>
                          </m:r>
                        </m:e>
                        <m:sub>
                          <m:r>
                            <a:rPr lang="en-US" sz="1200" b="0" i="1">
                              <a:latin typeface="Cambria Math"/>
                              <a:ea typeface="Cambria Math"/>
                            </a:rPr>
                            <m:t>2</m:t>
                          </m:r>
                        </m:sub>
                      </m:sSub>
                    </m:e>
                    <m:sub/>
                    <m:sup>
                      <m:r>
                        <a:rPr lang="en-US" sz="1200" i="1">
                          <a:latin typeface="Cambria Math"/>
                          <a:ea typeface="Cambria Math"/>
                        </a:rPr>
                        <m:t>2</m:t>
                      </m:r>
                    </m:sup>
                  </m:sSubSup>
                  <m:sSub>
                    <m:sSubPr>
                      <m:ctrlPr>
                        <a:rPr lang="en-US" sz="1200" i="1">
                          <a:latin typeface="Cambria Math" panose="02040503050406030204" pitchFamily="18" charset="0"/>
                          <a:ea typeface="Cambria Math"/>
                        </a:rPr>
                      </m:ctrlPr>
                    </m:sSubPr>
                    <m:e>
                      <m:r>
                        <a:rPr lang="en-US" sz="1200" i="1">
                          <a:latin typeface="Cambria Math"/>
                          <a:ea typeface="Cambria Math"/>
                        </a:rPr>
                        <m:t>𝐵</m:t>
                      </m:r>
                    </m:e>
                    <m:sub>
                      <m:r>
                        <a:rPr lang="en-US" sz="1200" b="0" i="1">
                          <a:latin typeface="Cambria Math"/>
                          <a:ea typeface="Cambria Math"/>
                        </a:rPr>
                        <m:t>22</m:t>
                      </m:r>
                    </m:sub>
                  </m:sSub>
                  <m:r>
                    <a:rPr lang="en-US" sz="1200" b="0" i="1">
                      <a:latin typeface="Cambria Math"/>
                      <a:ea typeface="Cambria Math"/>
                    </a:rPr>
                    <m:t>+2</m:t>
                  </m:r>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1</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2</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2</m:t>
                      </m:r>
                    </m:sub>
                  </m:sSub>
                </m:oMath>
              </a14:m>
              <a:r>
                <a:rPr lang="en-US" sz="1200"/>
                <a:t> + ...</a:t>
              </a:r>
            </a:p>
          </xdr:txBody>
        </xdr:sp>
      </mc:Choice>
      <mc:Fallback xmlns="">
        <xdr:sp macro="" textlink="">
          <xdr:nvSpPr>
            <xdr:cNvPr id="3" name="TextBox 6">
              <a:extLst>
                <a:ext uri="{FF2B5EF4-FFF2-40B4-BE49-F238E27FC236}">
                  <a16:creationId xmlns:a16="http://schemas.microsoft.com/office/drawing/2014/main" id="{0180C6EC-F640-4C5B-9FD7-5F7C20BE0EC0}"/>
                </a:ext>
              </a:extLst>
            </xdr:cNvPr>
            <xdr:cNvSpPr txBox="1"/>
          </xdr:nvSpPr>
          <xdr:spPr>
            <a:xfrm>
              <a:off x="10515600" y="6467475"/>
              <a:ext cx="5048251" cy="313484"/>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r>
                <a:rPr lang="en-US" sz="1200" i="0">
                  <a:latin typeface="Cambria Math"/>
                </a:rPr>
                <a:t>𝐵</a:t>
              </a:r>
              <a:r>
                <a:rPr lang="en-US" sz="1200" b="1" i="0">
                  <a:latin typeface="Cambria Math" panose="02040503050406030204" pitchFamily="18" charset="0"/>
                </a:rPr>
                <a:t>_</a:t>
              </a:r>
              <a:r>
                <a:rPr lang="en-US" sz="1200" b="0" i="0">
                  <a:latin typeface="Cambria Math"/>
                </a:rPr>
                <a:t>𝑚𝑖𝑥</a:t>
              </a:r>
              <a:r>
                <a:rPr lang="en-US" sz="1200" b="1" i="0">
                  <a:latin typeface="Cambria Math"/>
                </a:rPr>
                <a:t>=</a:t>
              </a:r>
              <a:r>
                <a:rPr lang="en-US" sz="1200" b="1" i="0">
                  <a:latin typeface="Cambria Math" panose="02040503050406030204" pitchFamily="18" charset="0"/>
                </a:rPr>
                <a:t>∑</a:t>
              </a:r>
              <a:r>
                <a:rPr lang="en-US" sz="1200" b="0" i="0">
                  <a:latin typeface="Cambria Math" panose="02040503050406030204" pitchFamily="18" charset="0"/>
                </a:rPr>
                <a:t>_</a:t>
              </a:r>
              <a:r>
                <a:rPr lang="en-US" sz="1200" b="0" i="0">
                  <a:latin typeface="Cambria Math"/>
                </a:rPr>
                <a:t>𝑖</a:t>
              </a:r>
              <a:r>
                <a:rPr lang="en-US" sz="1200" b="1" i="0">
                  <a:latin typeface="Cambria Math" panose="02040503050406030204" pitchFamily="18" charset="0"/>
                </a:rPr>
                <a:t>▒</a:t>
              </a:r>
              <a:r>
                <a:rPr lang="en-US" sz="1200" b="0" i="0">
                  <a:latin typeface="Cambria Math" panose="02040503050406030204" pitchFamily="18" charset="0"/>
                </a:rPr>
                <a:t>∑_</a:t>
              </a:r>
              <a:r>
                <a:rPr lang="en-US" sz="1200" b="0" i="0">
                  <a:latin typeface="Cambria Math"/>
                </a:rPr>
                <a:t>𝑗</a:t>
              </a:r>
              <a:r>
                <a:rPr lang="en-US" sz="1200" b="0" i="0">
                  <a:latin typeface="Cambria Math" panose="02040503050406030204" pitchFamily="18" charset="0"/>
                </a:rPr>
                <a:t>▒(</a:t>
              </a:r>
              <a:r>
                <a:rPr lang="en-US" sz="1200" b="0" i="0">
                  <a:latin typeface="Cambria Math"/>
                </a:rPr>
                <a:t>𝑦</a:t>
              </a:r>
              <a:r>
                <a:rPr lang="en-US" sz="1200" b="0" i="0">
                  <a:latin typeface="Cambria Math" panose="02040503050406030204" pitchFamily="18" charset="0"/>
                </a:rPr>
                <a:t>_</a:t>
              </a:r>
              <a:r>
                <a:rPr lang="en-US" sz="1200" b="0" i="0">
                  <a:latin typeface="Cambria Math"/>
                </a:rPr>
                <a:t>𝑖</a:t>
              </a:r>
              <a:r>
                <a:rPr lang="en-US" sz="1200" b="0" i="0">
                  <a:latin typeface="Cambria Math" panose="02040503050406030204" pitchFamily="18" charset="0"/>
                </a:rPr>
                <a:t> </a:t>
              </a:r>
              <a:r>
                <a:rPr lang="en-US" sz="1200" b="0" i="0">
                  <a:latin typeface="Cambria Math"/>
                </a:rPr>
                <a:t>𝑦</a:t>
              </a:r>
              <a:r>
                <a:rPr lang="en-US" sz="1200" b="0" i="0">
                  <a:latin typeface="Cambria Math" panose="02040503050406030204" pitchFamily="18" charset="0"/>
                </a:rPr>
                <a:t>_</a:t>
              </a:r>
              <a:r>
                <a:rPr lang="en-US" sz="1200" b="0" i="0">
                  <a:latin typeface="Cambria Math"/>
                </a:rPr>
                <a:t>𝑗</a:t>
              </a:r>
              <a:r>
                <a:rPr lang="en-US" sz="1200" b="0" i="0">
                  <a:latin typeface="Cambria Math" panose="02040503050406030204" pitchFamily="18" charset="0"/>
                </a:rPr>
                <a:t> </a:t>
              </a:r>
              <a:r>
                <a:rPr lang="en-US" sz="1200" b="0" i="0">
                  <a:latin typeface="Cambria Math"/>
                </a:rPr>
                <a:t>𝐵</a:t>
              </a:r>
              <a:r>
                <a:rPr lang="en-US" sz="1200" b="0" i="0">
                  <a:latin typeface="Cambria Math" panose="02040503050406030204" pitchFamily="18" charset="0"/>
                </a:rPr>
                <a:t>_</a:t>
              </a:r>
              <a:r>
                <a:rPr lang="en-US" sz="1200" b="0" i="0">
                  <a:latin typeface="Cambria Math"/>
                </a:rPr>
                <a:t>𝑖𝑗</a:t>
              </a:r>
              <a:r>
                <a:rPr lang="en-US" sz="1200" b="0" i="0">
                  <a:latin typeface="Cambria Math" panose="02040503050406030204" pitchFamily="18" charset="0"/>
                </a:rPr>
                <a:t> ) </a:t>
              </a:r>
              <a:r>
                <a:rPr lang="en-US" sz="1200" b="0" i="0">
                  <a:latin typeface="Cambria Math"/>
                </a:rPr>
                <a:t>    </a:t>
              </a:r>
              <a:r>
                <a:rPr lang="en-US" sz="1200" b="0" i="0">
                  <a:latin typeface="Cambria Math"/>
                  <a:ea typeface="Cambria Math"/>
                </a:rPr>
                <a:t>→  </a:t>
              </a:r>
              <a:r>
                <a:rPr lang="en-US" sz="1200" b="0" i="0">
                  <a:latin typeface="Cambria Math" panose="02040503050406030204" pitchFamily="18" charset="0"/>
                  <a:ea typeface="Cambria Math"/>
                </a:rPr>
                <a:t>〖</a:t>
              </a:r>
              <a:r>
                <a:rPr lang="en-US" sz="1200" i="0">
                  <a:latin typeface="Cambria Math"/>
                  <a:ea typeface="Cambria Math"/>
                </a:rPr>
                <a:t>𝑦</a:t>
              </a:r>
              <a:r>
                <a:rPr lang="en-US" sz="1200" b="0" i="0">
                  <a:latin typeface="Cambria Math" panose="02040503050406030204" pitchFamily="18" charset="0"/>
                  <a:ea typeface="Cambria Math"/>
                </a:rPr>
                <a:t>_</a:t>
              </a:r>
              <a:r>
                <a:rPr lang="en-US" sz="1200" b="0" i="0">
                  <a:latin typeface="Cambria Math"/>
                  <a:ea typeface="Cambria Math"/>
                </a:rPr>
                <a:t>1</a:t>
              </a:r>
              <a:r>
                <a:rPr lang="en-US" sz="1200" b="0" i="0">
                  <a:latin typeface="Cambria Math" panose="02040503050406030204" pitchFamily="18" charset="0"/>
                  <a:ea typeface="Cambria Math"/>
                </a:rPr>
                <a:t>〗_^</a:t>
              </a:r>
              <a:r>
                <a:rPr lang="en-US" sz="1200" b="0" i="0">
                  <a:latin typeface="Cambria Math"/>
                  <a:ea typeface="Cambria Math"/>
                </a:rPr>
                <a:t>2</a:t>
              </a:r>
              <a:r>
                <a:rPr lang="en-US" sz="1200" b="0" i="0">
                  <a:latin typeface="Cambria Math" panose="02040503050406030204" pitchFamily="18" charset="0"/>
                  <a:ea typeface="Cambria Math"/>
                </a:rPr>
                <a:t> </a:t>
              </a:r>
              <a:r>
                <a:rPr lang="en-US" sz="1200" i="0">
                  <a:latin typeface="Cambria Math" panose="02040503050406030204" pitchFamily="18" charset="0"/>
                  <a:ea typeface="Cambria Math"/>
                </a:rPr>
                <a:t>〖〖</a:t>
              </a:r>
              <a:r>
                <a:rPr lang="en-US" sz="1200" b="0" i="0">
                  <a:latin typeface="Cambria Math"/>
                  <a:ea typeface="Cambria Math"/>
                </a:rPr>
                <a:t>𝐵</a:t>
              </a:r>
              <a:r>
                <a:rPr lang="en-US" sz="1200" b="0" i="0">
                  <a:latin typeface="Cambria Math" panose="02040503050406030204" pitchFamily="18" charset="0"/>
                  <a:ea typeface="Cambria Math"/>
                </a:rPr>
                <a:t>_</a:t>
              </a:r>
              <a:r>
                <a:rPr lang="en-US" sz="1200" b="0" i="0">
                  <a:latin typeface="Cambria Math"/>
                  <a:ea typeface="Cambria Math"/>
                </a:rPr>
                <a:t>11+</a:t>
              </a:r>
              <a:r>
                <a:rPr lang="en-US" sz="1200" i="0">
                  <a:latin typeface="Cambria Math"/>
                  <a:ea typeface="Cambria Math"/>
                </a:rPr>
                <a:t>𝑦</a:t>
              </a:r>
              <a:r>
                <a:rPr lang="en-US" sz="1200" i="0">
                  <a:latin typeface="Cambria Math" panose="02040503050406030204" pitchFamily="18" charset="0"/>
                  <a:ea typeface="Cambria Math"/>
                </a:rPr>
                <a:t>〗_</a:t>
              </a:r>
              <a:r>
                <a:rPr lang="en-US" sz="1200" b="0" i="0">
                  <a:latin typeface="Cambria Math"/>
                  <a:ea typeface="Cambria Math"/>
                </a:rPr>
                <a:t>2</a:t>
              </a:r>
              <a:r>
                <a:rPr lang="en-US" sz="1200" b="0" i="0">
                  <a:latin typeface="Cambria Math" panose="02040503050406030204" pitchFamily="18" charset="0"/>
                  <a:ea typeface="Cambria Math"/>
                </a:rPr>
                <a:t>〗_^</a:t>
              </a:r>
              <a:r>
                <a:rPr lang="en-US" sz="1200" i="0">
                  <a:latin typeface="Cambria Math"/>
                  <a:ea typeface="Cambria Math"/>
                </a:rPr>
                <a:t>2</a:t>
              </a:r>
              <a:r>
                <a:rPr lang="en-US" sz="1200" i="0">
                  <a:latin typeface="Cambria Math" panose="02040503050406030204" pitchFamily="18" charset="0"/>
                  <a:ea typeface="Cambria Math"/>
                </a:rPr>
                <a:t> </a:t>
              </a:r>
              <a:r>
                <a:rPr lang="en-US" sz="1200" i="0">
                  <a:latin typeface="Cambria Math"/>
                  <a:ea typeface="Cambria Math"/>
                </a:rPr>
                <a:t>𝐵</a:t>
              </a:r>
              <a:r>
                <a:rPr lang="en-US" sz="1200" i="0">
                  <a:latin typeface="Cambria Math" panose="02040503050406030204" pitchFamily="18" charset="0"/>
                  <a:ea typeface="Cambria Math"/>
                </a:rPr>
                <a:t>_</a:t>
              </a:r>
              <a:r>
                <a:rPr lang="en-US" sz="1200" b="0" i="0">
                  <a:latin typeface="Cambria Math"/>
                  <a:ea typeface="Cambria Math"/>
                </a:rPr>
                <a:t>22+2𝑦</a:t>
              </a:r>
              <a:r>
                <a:rPr lang="en-US" sz="1200" b="0" i="0">
                  <a:latin typeface="Cambria Math" panose="02040503050406030204" pitchFamily="18" charset="0"/>
                  <a:ea typeface="Cambria Math"/>
                </a:rPr>
                <a:t>_</a:t>
              </a:r>
              <a:r>
                <a:rPr lang="en-US" sz="1200" b="0" i="0">
                  <a:latin typeface="Cambria Math"/>
                  <a:ea typeface="Cambria Math"/>
                </a:rPr>
                <a:t>1</a:t>
              </a:r>
              <a:r>
                <a:rPr lang="en-US" sz="1200" b="0" i="0">
                  <a:latin typeface="Cambria Math" panose="02040503050406030204" pitchFamily="18" charset="0"/>
                  <a:ea typeface="Cambria Math"/>
                </a:rPr>
                <a:t> </a:t>
              </a:r>
              <a:r>
                <a:rPr lang="en-US" sz="1200" b="0" i="0">
                  <a:latin typeface="Cambria Math"/>
                  <a:ea typeface="Cambria Math"/>
                </a:rPr>
                <a:t>𝑦</a:t>
              </a:r>
              <a:r>
                <a:rPr lang="en-US" sz="1200" b="0" i="0">
                  <a:latin typeface="Cambria Math" panose="02040503050406030204" pitchFamily="18" charset="0"/>
                  <a:ea typeface="Cambria Math"/>
                </a:rPr>
                <a:t>_</a:t>
              </a:r>
              <a:r>
                <a:rPr lang="en-US" sz="1200" b="0" i="0">
                  <a:latin typeface="Cambria Math"/>
                  <a:ea typeface="Cambria Math"/>
                </a:rPr>
                <a:t>2</a:t>
              </a:r>
              <a:r>
                <a:rPr lang="en-US" sz="1200" b="0" i="0">
                  <a:latin typeface="Cambria Math" panose="02040503050406030204" pitchFamily="18" charset="0"/>
                  <a:ea typeface="Cambria Math"/>
                </a:rPr>
                <a:t> </a:t>
              </a:r>
              <a:r>
                <a:rPr lang="en-US" sz="1200" b="0" i="0">
                  <a:latin typeface="Cambria Math"/>
                  <a:ea typeface="Cambria Math"/>
                </a:rPr>
                <a:t>𝐵</a:t>
              </a:r>
              <a:r>
                <a:rPr lang="en-US" sz="1200" b="0" i="0">
                  <a:latin typeface="Cambria Math" panose="02040503050406030204" pitchFamily="18" charset="0"/>
                  <a:ea typeface="Cambria Math"/>
                </a:rPr>
                <a:t>_</a:t>
              </a:r>
              <a:r>
                <a:rPr lang="en-US" sz="1200" b="0" i="0">
                  <a:latin typeface="Cambria Math"/>
                  <a:ea typeface="Cambria Math"/>
                </a:rPr>
                <a:t>12</a:t>
              </a:r>
              <a:r>
                <a:rPr lang="en-US" sz="1200"/>
                <a:t> + ...</a:t>
              </a:r>
            </a:p>
          </xdr:txBody>
        </xdr:sp>
      </mc:Fallback>
    </mc:AlternateContent>
    <xdr:clientData/>
  </xdr:twoCellAnchor>
</xdr:wsDr>
</file>

<file path=xl/drawings/drawing7.xml><?xml version="1.0" encoding="utf-8"?>
<xdr:wsDr xmlns:xdr="http://schemas.openxmlformats.org/drawingml/2006/spreadsheetDrawing" xmlns:a="http://schemas.openxmlformats.org/drawingml/2006/main">
  <xdr:twoCellAnchor>
    <xdr:from>
      <xdr:col>17</xdr:col>
      <xdr:colOff>19050</xdr:colOff>
      <xdr:row>27</xdr:row>
      <xdr:rowOff>0</xdr:rowOff>
    </xdr:from>
    <xdr:to>
      <xdr:col>20</xdr:col>
      <xdr:colOff>454175</xdr:colOff>
      <xdr:row>29</xdr:row>
      <xdr:rowOff>9525</xdr:rowOff>
    </xdr:to>
    <mc:AlternateContent xmlns:mc="http://schemas.openxmlformats.org/markup-compatibility/2006" xmlns:a14="http://schemas.microsoft.com/office/drawing/2010/main">
      <mc:Choice Requires="a14">
        <xdr:sp macro="" textlink="">
          <xdr:nvSpPr>
            <xdr:cNvPr id="2" name="TextBox 7">
              <a:extLst>
                <a:ext uri="{FF2B5EF4-FFF2-40B4-BE49-F238E27FC236}">
                  <a16:creationId xmlns:a16="http://schemas.microsoft.com/office/drawing/2014/main" id="{00000000-0008-0000-0800-000002000000}"/>
                </a:ext>
              </a:extLst>
            </xdr:cNvPr>
            <xdr:cNvSpPr txBox="1"/>
          </xdr:nvSpPr>
          <xdr:spPr>
            <a:xfrm>
              <a:off x="10858500" y="5191125"/>
              <a:ext cx="2263925" cy="390525"/>
            </a:xfrm>
            <a:prstGeom prst="rect">
              <a:avLst/>
            </a:prstGeom>
            <a:noFill/>
          </xdr:spPr>
          <xdr:txBody>
            <a:bodyPr wrap="square" rtlCol="0">
              <a:no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20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r>
                      <a:rPr lang="en-US" sz="1200" b="0" i="0">
                        <a:latin typeface="Cambria Math"/>
                      </a:rPr>
                      <m:t>=</m:t>
                    </m:r>
                    <m:f>
                      <m:fPr>
                        <m:ctrlPr>
                          <a:rPr lang="en-US" sz="1200" b="0" i="1">
                            <a:latin typeface="Cambria Math" panose="02040503050406030204" pitchFamily="18" charset="0"/>
                          </a:rPr>
                        </m:ctrlPr>
                      </m:fPr>
                      <m:num>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𝑖</m:t>
                                </m:r>
                              </m:sub>
                            </m:sSub>
                            <m:r>
                              <a:rPr lang="en-US" sz="1200" b="0" i="1">
                                <a:latin typeface="Cambria Math"/>
                              </a:rPr>
                              <m:t>+</m:t>
                            </m:r>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𝑗𝑗</m:t>
                                </m:r>
                              </m:sub>
                            </m:sSub>
                          </m:e>
                        </m:d>
                      </m:num>
                      <m:den>
                        <m:r>
                          <a:rPr lang="en-US" sz="1200" b="0" i="1">
                            <a:latin typeface="Cambria Math"/>
                          </a:rPr>
                          <m:t>2</m:t>
                        </m:r>
                      </m:den>
                    </m:f>
                  </m:oMath>
                </m:oMathPara>
              </a14:m>
              <a:endParaRPr lang="en-US" sz="1200"/>
            </a:p>
          </xdr:txBody>
        </xdr:sp>
      </mc:Choice>
      <mc:Fallback xmlns="">
        <xdr:sp macro="" textlink="">
          <xdr:nvSpPr>
            <xdr:cNvPr id="2" name="TextBox 7"/>
            <xdr:cNvSpPr txBox="1"/>
          </xdr:nvSpPr>
          <xdr:spPr>
            <a:xfrm>
              <a:off x="10858500" y="5191125"/>
              <a:ext cx="2263925" cy="390525"/>
            </a:xfrm>
            <a:prstGeom prst="rect">
              <a:avLst/>
            </a:prstGeom>
            <a:noFill/>
          </xdr:spPr>
          <xdr:txBody>
            <a:bodyPr wrap="square" rtlCol="0">
              <a:no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b="0" i="0">
                  <a:latin typeface="Cambria Math"/>
                </a:rPr>
                <a:t>𝐵_𝑖𝑗=((𝐵_𝑖𝑖+𝐵_𝑗𝑗 ))/2</a:t>
              </a:r>
              <a:endParaRPr lang="en-US" sz="1200"/>
            </a:p>
          </xdr:txBody>
        </xdr:sp>
      </mc:Fallback>
    </mc:AlternateContent>
    <xdr:clientData/>
  </xdr:twoCellAnchor>
  <xdr:twoCellAnchor>
    <xdr:from>
      <xdr:col>16</xdr:col>
      <xdr:colOff>285750</xdr:colOff>
      <xdr:row>33</xdr:row>
      <xdr:rowOff>133350</xdr:rowOff>
    </xdr:from>
    <xdr:to>
      <xdr:col>24</xdr:col>
      <xdr:colOff>457201</xdr:colOff>
      <xdr:row>35</xdr:row>
      <xdr:rowOff>37259</xdr:rowOff>
    </xdr:to>
    <mc:AlternateContent xmlns:mc="http://schemas.openxmlformats.org/markup-compatibility/2006" xmlns:a14="http://schemas.microsoft.com/office/drawing/2010/main">
      <mc:Choice Requires="a14">
        <xdr:sp macro="" textlink="">
          <xdr:nvSpPr>
            <xdr:cNvPr id="3" name="TextBox 6">
              <a:extLst>
                <a:ext uri="{FF2B5EF4-FFF2-40B4-BE49-F238E27FC236}">
                  <a16:creationId xmlns:a16="http://schemas.microsoft.com/office/drawing/2014/main" id="{00000000-0008-0000-0800-000003000000}"/>
                </a:ext>
              </a:extLst>
            </xdr:cNvPr>
            <xdr:cNvSpPr txBox="1"/>
          </xdr:nvSpPr>
          <xdr:spPr>
            <a:xfrm>
              <a:off x="10515600" y="6467475"/>
              <a:ext cx="5048251" cy="313484"/>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14:m>
                <m:oMath xmlns:m="http://schemas.openxmlformats.org/officeDocument/2006/math">
                  <m:sSub>
                    <m:sSubPr>
                      <m:ctrlPr>
                        <a:rPr lang="en-US" sz="1200" b="1" i="1">
                          <a:latin typeface="Cambria Math" panose="02040503050406030204" pitchFamily="18" charset="0"/>
                        </a:rPr>
                      </m:ctrlPr>
                    </m:sSubPr>
                    <m:e>
                      <m:r>
                        <a:rPr lang="en-US" sz="1200" i="1">
                          <a:latin typeface="Cambria Math"/>
                        </a:rPr>
                        <m:t>𝐵</m:t>
                      </m:r>
                    </m:e>
                    <m:sub>
                      <m:r>
                        <a:rPr lang="en-US" sz="1200" b="0" i="1">
                          <a:latin typeface="Cambria Math"/>
                        </a:rPr>
                        <m:t>𝑚𝑖𝑥</m:t>
                      </m:r>
                    </m:sub>
                  </m:sSub>
                  <m:r>
                    <a:rPr lang="en-US" sz="1200" b="1" i="1">
                      <a:latin typeface="Cambria Math"/>
                    </a:rPr>
                    <m:t>=</m:t>
                  </m:r>
                  <m:nary>
                    <m:naryPr>
                      <m:chr m:val="∑"/>
                      <m:supHide m:val="on"/>
                      <m:ctrlPr>
                        <a:rPr lang="en-US" sz="1200" b="1" i="1">
                          <a:latin typeface="Cambria Math" panose="02040503050406030204" pitchFamily="18" charset="0"/>
                        </a:rPr>
                      </m:ctrlPr>
                    </m:naryPr>
                    <m:sub>
                      <m:r>
                        <m:rPr>
                          <m:brk m:alnAt="7"/>
                        </m:rPr>
                        <a:rPr lang="en-US" sz="1200" b="0" i="1">
                          <a:latin typeface="Cambria Math"/>
                        </a:rPr>
                        <m:t>𝑖</m:t>
                      </m:r>
                    </m:sub>
                    <m:sup/>
                    <m:e>
                      <m:nary>
                        <m:naryPr>
                          <m:chr m:val="∑"/>
                          <m:supHide m:val="on"/>
                          <m:ctrlPr>
                            <a:rPr lang="en-US" sz="1200" b="0" i="1">
                              <a:latin typeface="Cambria Math" panose="02040503050406030204" pitchFamily="18" charset="0"/>
                            </a:rPr>
                          </m:ctrlPr>
                        </m:naryPr>
                        <m:sub>
                          <m:r>
                            <m:rPr>
                              <m:brk m:alnAt="7"/>
                            </m:rPr>
                            <a:rPr lang="en-US" sz="1200" b="0" i="1">
                              <a:latin typeface="Cambria Math"/>
                            </a:rPr>
                            <m:t>𝑗</m:t>
                          </m:r>
                        </m:sub>
                        <m:sup/>
                        <m:e>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𝑖</m:t>
                                  </m:r>
                                </m:sub>
                              </m:sSub>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𝑗</m:t>
                                  </m:r>
                                </m:sub>
                              </m:sSub>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e>
                          </m:d>
                        </m:e>
                      </m:nary>
                    </m:e>
                  </m:nary>
                  <m:r>
                    <a:rPr lang="en-US" sz="1200" b="0" i="1">
                      <a:latin typeface="Cambria Math"/>
                    </a:rPr>
                    <m:t>   </m:t>
                  </m:r>
                  <m:r>
                    <a:rPr lang="en-US" sz="1200" b="0" i="1">
                      <a:latin typeface="Cambria Math"/>
                      <a:ea typeface="Cambria Math"/>
                    </a:rPr>
                    <m:t>→  </m:t>
                  </m:r>
                  <m:sSubSup>
                    <m:sSubSupPr>
                      <m:ctrlPr>
                        <a:rPr lang="en-US" sz="1200" b="0" i="1">
                          <a:latin typeface="Cambria Math" panose="02040503050406030204" pitchFamily="18" charset="0"/>
                          <a:ea typeface="Cambria Math"/>
                        </a:rPr>
                      </m:ctrlPr>
                    </m:sSubSupPr>
                    <m:e>
                      <m:sSub>
                        <m:sSubPr>
                          <m:ctrlPr>
                            <a:rPr lang="en-US" sz="1200" b="0" i="1">
                              <a:latin typeface="Cambria Math" panose="02040503050406030204" pitchFamily="18" charset="0"/>
                              <a:ea typeface="Cambria Math"/>
                            </a:rPr>
                          </m:ctrlPr>
                        </m:sSubPr>
                        <m:e>
                          <m:r>
                            <a:rPr lang="en-US" sz="1200" i="1">
                              <a:latin typeface="Cambria Math"/>
                              <a:ea typeface="Cambria Math"/>
                            </a:rPr>
                            <m:t>𝑦</m:t>
                          </m:r>
                        </m:e>
                        <m:sub>
                          <m:r>
                            <a:rPr lang="en-US" sz="1200" b="0" i="1">
                              <a:latin typeface="Cambria Math"/>
                              <a:ea typeface="Cambria Math"/>
                            </a:rPr>
                            <m:t>1</m:t>
                          </m:r>
                        </m:sub>
                      </m:sSub>
                    </m:e>
                    <m:sub/>
                    <m:sup>
                      <m:r>
                        <a:rPr lang="en-US" sz="1200" b="0" i="1">
                          <a:latin typeface="Cambria Math"/>
                          <a:ea typeface="Cambria Math"/>
                        </a:rPr>
                        <m:t>2</m:t>
                      </m:r>
                    </m:sup>
                  </m:sSubSup>
                  <m:sSubSup>
                    <m:sSubSupPr>
                      <m:ctrlPr>
                        <a:rPr lang="en-US" sz="1200" i="1">
                          <a:latin typeface="Cambria Math" panose="02040503050406030204" pitchFamily="18" charset="0"/>
                          <a:ea typeface="Cambria Math"/>
                        </a:rPr>
                      </m:ctrlPr>
                    </m:sSubSupPr>
                    <m:e>
                      <m:sSub>
                        <m:sSubPr>
                          <m:ctrlPr>
                            <a:rPr lang="en-US" sz="1200" i="1">
                              <a:latin typeface="Cambria Math" panose="02040503050406030204" pitchFamily="18" charset="0"/>
                              <a:ea typeface="Cambria Math"/>
                            </a:rPr>
                          </m:ctrlPr>
                        </m:sSubPr>
                        <m:e>
                          <m:sSub>
                            <m:sSubPr>
                              <m:ctrlPr>
                                <a:rPr lang="en-US" sz="120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1</m:t>
                              </m:r>
                            </m:sub>
                          </m:sSub>
                          <m:r>
                            <a:rPr lang="en-US" sz="1200" b="0" i="1">
                              <a:latin typeface="Cambria Math"/>
                              <a:ea typeface="Cambria Math"/>
                            </a:rPr>
                            <m:t>+</m:t>
                          </m:r>
                          <m:r>
                            <a:rPr lang="en-US" sz="1200" i="1">
                              <a:latin typeface="Cambria Math"/>
                              <a:ea typeface="Cambria Math"/>
                            </a:rPr>
                            <m:t>𝑦</m:t>
                          </m:r>
                        </m:e>
                        <m:sub>
                          <m:r>
                            <a:rPr lang="en-US" sz="1200" b="0" i="1">
                              <a:latin typeface="Cambria Math"/>
                              <a:ea typeface="Cambria Math"/>
                            </a:rPr>
                            <m:t>2</m:t>
                          </m:r>
                        </m:sub>
                      </m:sSub>
                    </m:e>
                    <m:sub/>
                    <m:sup>
                      <m:r>
                        <a:rPr lang="en-US" sz="1200" i="1">
                          <a:latin typeface="Cambria Math"/>
                          <a:ea typeface="Cambria Math"/>
                        </a:rPr>
                        <m:t>2</m:t>
                      </m:r>
                    </m:sup>
                  </m:sSubSup>
                  <m:sSub>
                    <m:sSubPr>
                      <m:ctrlPr>
                        <a:rPr lang="en-US" sz="1200" i="1">
                          <a:latin typeface="Cambria Math" panose="02040503050406030204" pitchFamily="18" charset="0"/>
                          <a:ea typeface="Cambria Math"/>
                        </a:rPr>
                      </m:ctrlPr>
                    </m:sSubPr>
                    <m:e>
                      <m:r>
                        <a:rPr lang="en-US" sz="1200" i="1">
                          <a:latin typeface="Cambria Math"/>
                          <a:ea typeface="Cambria Math"/>
                        </a:rPr>
                        <m:t>𝐵</m:t>
                      </m:r>
                    </m:e>
                    <m:sub>
                      <m:r>
                        <a:rPr lang="en-US" sz="1200" b="0" i="1">
                          <a:latin typeface="Cambria Math"/>
                          <a:ea typeface="Cambria Math"/>
                        </a:rPr>
                        <m:t>22</m:t>
                      </m:r>
                    </m:sub>
                  </m:sSub>
                  <m:r>
                    <a:rPr lang="en-US" sz="1200" b="0" i="1">
                      <a:latin typeface="Cambria Math"/>
                      <a:ea typeface="Cambria Math"/>
                    </a:rPr>
                    <m:t>+2</m:t>
                  </m:r>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1</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2</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2</m:t>
                      </m:r>
                    </m:sub>
                  </m:sSub>
                </m:oMath>
              </a14:m>
              <a:r>
                <a:rPr lang="en-US" sz="1200"/>
                <a:t> + ...</a:t>
              </a:r>
            </a:p>
          </xdr:txBody>
        </xdr:sp>
      </mc:Choice>
      <mc:Fallback xmlns="">
        <xdr:sp macro="" textlink="">
          <xdr:nvSpPr>
            <xdr:cNvPr id="3" name="TextBox 6"/>
            <xdr:cNvSpPr txBox="1"/>
          </xdr:nvSpPr>
          <xdr:spPr>
            <a:xfrm>
              <a:off x="10515600" y="6467475"/>
              <a:ext cx="5048251" cy="313484"/>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r>
                <a:rPr lang="en-US" sz="1200" i="0">
                  <a:latin typeface="Cambria Math"/>
                </a:rPr>
                <a:t>𝐵</a:t>
              </a:r>
              <a:r>
                <a:rPr lang="en-US" sz="1200" b="1" i="0">
                  <a:latin typeface="Cambria Math"/>
                </a:rPr>
                <a:t>_</a:t>
              </a:r>
              <a:r>
                <a:rPr lang="en-US" sz="1200" b="0" i="0">
                  <a:latin typeface="Cambria Math"/>
                </a:rPr>
                <a:t>𝑚𝑖𝑥</a:t>
              </a:r>
              <a:r>
                <a:rPr lang="en-US" sz="1200" b="1" i="0">
                  <a:latin typeface="Cambria Math"/>
                </a:rPr>
                <a:t>=∑</a:t>
              </a:r>
              <a:r>
                <a:rPr lang="en-US" sz="1200" b="0" i="0">
                  <a:latin typeface="Cambria Math"/>
                </a:rPr>
                <a:t>_𝑖</a:t>
              </a:r>
              <a:r>
                <a:rPr lang="en-US" sz="1200" b="1" i="0">
                  <a:latin typeface="Cambria Math"/>
                </a:rPr>
                <a:t>▒</a:t>
              </a:r>
              <a:r>
                <a:rPr lang="en-US" sz="1200" b="0" i="0">
                  <a:latin typeface="Cambria Math"/>
                </a:rPr>
                <a:t>∑_𝑗▒(𝑦_𝑖 𝑦_𝑗 𝐵_𝑖𝑗 )     </a:t>
              </a:r>
              <a:r>
                <a:rPr lang="en-US" sz="1200" b="0" i="0">
                  <a:latin typeface="Cambria Math"/>
                  <a:ea typeface="Cambria Math"/>
                </a:rPr>
                <a:t>→  〖</a:t>
              </a:r>
              <a:r>
                <a:rPr lang="en-US" sz="1200" i="0">
                  <a:latin typeface="Cambria Math"/>
                  <a:ea typeface="Cambria Math"/>
                </a:rPr>
                <a:t>𝑦</a:t>
              </a:r>
              <a:r>
                <a:rPr lang="en-US" sz="1200" b="0" i="0">
                  <a:latin typeface="Cambria Math"/>
                  <a:ea typeface="Cambria Math"/>
                </a:rPr>
                <a:t>_1〗_^2 </a:t>
              </a:r>
              <a:r>
                <a:rPr lang="en-US" sz="1200" i="0">
                  <a:latin typeface="Cambria Math"/>
                  <a:ea typeface="Cambria Math"/>
                </a:rPr>
                <a:t>〖〖</a:t>
              </a:r>
              <a:r>
                <a:rPr lang="en-US" sz="1200" b="0" i="0">
                  <a:latin typeface="Cambria Math"/>
                  <a:ea typeface="Cambria Math"/>
                </a:rPr>
                <a:t>𝐵_11+</a:t>
              </a:r>
              <a:r>
                <a:rPr lang="en-US" sz="1200" i="0">
                  <a:latin typeface="Cambria Math"/>
                  <a:ea typeface="Cambria Math"/>
                </a:rPr>
                <a:t>𝑦〗_</a:t>
              </a:r>
              <a:r>
                <a:rPr lang="en-US" sz="1200" b="0" i="0">
                  <a:latin typeface="Cambria Math"/>
                  <a:ea typeface="Cambria Math"/>
                </a:rPr>
                <a:t>2〗_^</a:t>
              </a:r>
              <a:r>
                <a:rPr lang="en-US" sz="1200" i="0">
                  <a:latin typeface="Cambria Math"/>
                  <a:ea typeface="Cambria Math"/>
                </a:rPr>
                <a:t>2 𝐵_</a:t>
              </a:r>
              <a:r>
                <a:rPr lang="en-US" sz="1200" b="0" i="0">
                  <a:latin typeface="Cambria Math"/>
                  <a:ea typeface="Cambria Math"/>
                </a:rPr>
                <a:t>22+2𝑦_1 𝑦_2 𝐵_12</a:t>
              </a:r>
              <a:r>
                <a:rPr lang="en-US" sz="1200"/>
                <a:t> + ...</a:t>
              </a:r>
            </a:p>
          </xdr:txBody>
        </xdr:sp>
      </mc:Fallback>
    </mc:AlternateContent>
    <xdr:clientData/>
  </xdr:twoCellAnchor>
</xdr:wsDr>
</file>

<file path=xl/drawings/drawing8.xml><?xml version="1.0" encoding="utf-8"?>
<xdr:wsDr xmlns:xdr="http://schemas.openxmlformats.org/drawingml/2006/spreadsheetDrawing" xmlns:a="http://schemas.openxmlformats.org/drawingml/2006/main">
  <xdr:twoCellAnchor>
    <xdr:from>
      <xdr:col>16</xdr:col>
      <xdr:colOff>190500</xdr:colOff>
      <xdr:row>23</xdr:row>
      <xdr:rowOff>28575</xdr:rowOff>
    </xdr:from>
    <xdr:to>
      <xdr:col>20</xdr:col>
      <xdr:colOff>6500</xdr:colOff>
      <xdr:row>25</xdr:row>
      <xdr:rowOff>97057</xdr:rowOff>
    </xdr:to>
    <mc:AlternateContent xmlns:mc="http://schemas.openxmlformats.org/markup-compatibility/2006" xmlns:a14="http://schemas.microsoft.com/office/drawing/2010/main">
      <mc:Choice Requires="a14">
        <xdr:sp macro="" textlink="">
          <xdr:nvSpPr>
            <xdr:cNvPr id="2" name="TextBox 7">
              <a:extLst>
                <a:ext uri="{FF2B5EF4-FFF2-40B4-BE49-F238E27FC236}">
                  <a16:creationId xmlns:a16="http://schemas.microsoft.com/office/drawing/2014/main" id="{00000000-0008-0000-0900-000002000000}"/>
                </a:ext>
              </a:extLst>
            </xdr:cNvPr>
            <xdr:cNvSpPr txBox="1"/>
          </xdr:nvSpPr>
          <xdr:spPr>
            <a:xfrm>
              <a:off x="11153775" y="4410075"/>
              <a:ext cx="2254400" cy="449482"/>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200" i="1">
                            <a:latin typeface="Cambria Math" panose="02040503050406030204" pitchFamily="18" charset="0"/>
                          </a:rPr>
                        </m:ctrlPr>
                      </m:sSubPr>
                      <m:e>
                        <m:r>
                          <a:rPr lang="en-US" sz="1200" b="0" i="1">
                            <a:latin typeface="Cambria Math"/>
                          </a:rPr>
                          <m:t>𝐵</m:t>
                        </m:r>
                      </m:e>
                      <m:sub>
                        <m:r>
                          <a:rPr lang="en-US" sz="1200" b="0" i="1">
                            <a:latin typeface="Cambria Math"/>
                          </a:rPr>
                          <m:t>12</m:t>
                        </m:r>
                      </m:sub>
                    </m:sSub>
                    <m:r>
                      <a:rPr lang="en-US" sz="1200" b="0" i="0">
                        <a:latin typeface="Cambria Math"/>
                      </a:rPr>
                      <m:t>=</m:t>
                    </m:r>
                    <m:f>
                      <m:fPr>
                        <m:ctrlPr>
                          <a:rPr lang="en-US" sz="1200" b="0" i="1">
                            <a:latin typeface="Cambria Math" panose="02040503050406030204" pitchFamily="18" charset="0"/>
                          </a:rPr>
                        </m:ctrlPr>
                      </m:fPr>
                      <m:num>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11</m:t>
                                </m:r>
                              </m:sub>
                            </m:sSub>
                            <m:r>
                              <a:rPr lang="en-US" sz="1200" b="0" i="1">
                                <a:latin typeface="Cambria Math"/>
                              </a:rPr>
                              <m:t>+</m:t>
                            </m:r>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22</m:t>
                                </m:r>
                              </m:sub>
                            </m:sSub>
                          </m:e>
                        </m:d>
                      </m:num>
                      <m:den>
                        <m:r>
                          <a:rPr lang="en-US" sz="1200" b="0" i="1">
                            <a:latin typeface="Cambria Math"/>
                          </a:rPr>
                          <m:t>2</m:t>
                        </m:r>
                      </m:den>
                    </m:f>
                  </m:oMath>
                </m:oMathPara>
              </a14:m>
              <a:endParaRPr lang="en-US" sz="1200"/>
            </a:p>
          </xdr:txBody>
        </xdr:sp>
      </mc:Choice>
      <mc:Fallback xmlns="">
        <xdr:sp macro="" textlink="">
          <xdr:nvSpPr>
            <xdr:cNvPr id="2" name="TextBox 7"/>
            <xdr:cNvSpPr txBox="1"/>
          </xdr:nvSpPr>
          <xdr:spPr>
            <a:xfrm>
              <a:off x="11153775" y="4410075"/>
              <a:ext cx="2254400" cy="449482"/>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b="0" i="0">
                  <a:latin typeface="Cambria Math"/>
                </a:rPr>
                <a:t>𝐵_12=((𝐵_11+𝐵_22 ))/2</a:t>
              </a:r>
              <a:endParaRPr lang="en-US" sz="1200"/>
            </a:p>
          </xdr:txBody>
        </xdr:sp>
      </mc:Fallback>
    </mc:AlternateContent>
    <xdr:clientData/>
  </xdr:twoCellAnchor>
  <xdr:twoCellAnchor>
    <xdr:from>
      <xdr:col>15</xdr:col>
      <xdr:colOff>361949</xdr:colOff>
      <xdr:row>25</xdr:row>
      <xdr:rowOff>38100</xdr:rowOff>
    </xdr:from>
    <xdr:to>
      <xdr:col>22</xdr:col>
      <xdr:colOff>173608</xdr:colOff>
      <xdr:row>28</xdr:row>
      <xdr:rowOff>27972</xdr:rowOff>
    </xdr:to>
    <mc:AlternateContent xmlns:mc="http://schemas.openxmlformats.org/markup-compatibility/2006" xmlns:a14="http://schemas.microsoft.com/office/drawing/2010/main">
      <mc:Choice Requires="a14">
        <xdr:sp macro="" textlink="">
          <xdr:nvSpPr>
            <xdr:cNvPr id="3" name="TextBox 6">
              <a:extLst>
                <a:ext uri="{FF2B5EF4-FFF2-40B4-BE49-F238E27FC236}">
                  <a16:creationId xmlns:a16="http://schemas.microsoft.com/office/drawing/2014/main" id="{00000000-0008-0000-0900-000003000000}"/>
                </a:ext>
              </a:extLst>
            </xdr:cNvPr>
            <xdr:cNvSpPr txBox="1"/>
          </xdr:nvSpPr>
          <xdr:spPr>
            <a:xfrm>
              <a:off x="10715624" y="4800600"/>
              <a:ext cx="4078859" cy="561372"/>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200" b="1" i="1">
                            <a:latin typeface="Cambria Math" panose="02040503050406030204" pitchFamily="18" charset="0"/>
                          </a:rPr>
                        </m:ctrlPr>
                      </m:sSubPr>
                      <m:e>
                        <m:r>
                          <a:rPr lang="en-US" sz="1200" i="1">
                            <a:latin typeface="Cambria Math"/>
                          </a:rPr>
                          <m:t>𝐵</m:t>
                        </m:r>
                      </m:e>
                      <m:sub>
                        <m:r>
                          <a:rPr lang="en-US" sz="1200" b="0" i="1">
                            <a:latin typeface="Cambria Math"/>
                          </a:rPr>
                          <m:t>𝑚𝑖𝑥</m:t>
                        </m:r>
                      </m:sub>
                    </m:sSub>
                    <m:r>
                      <a:rPr lang="en-US" sz="1200" b="1" i="1">
                        <a:latin typeface="Cambria Math"/>
                      </a:rPr>
                      <m:t>=</m:t>
                    </m:r>
                    <m:nary>
                      <m:naryPr>
                        <m:chr m:val="∑"/>
                        <m:supHide m:val="on"/>
                        <m:ctrlPr>
                          <a:rPr lang="en-US" sz="1200" b="1" i="1">
                            <a:latin typeface="Cambria Math" panose="02040503050406030204" pitchFamily="18" charset="0"/>
                          </a:rPr>
                        </m:ctrlPr>
                      </m:naryPr>
                      <m:sub>
                        <m:r>
                          <m:rPr>
                            <m:brk m:alnAt="7"/>
                          </m:rPr>
                          <a:rPr lang="en-US" sz="1200" b="0" i="1">
                            <a:latin typeface="Cambria Math"/>
                          </a:rPr>
                          <m:t>𝑖</m:t>
                        </m:r>
                      </m:sub>
                      <m:sup/>
                      <m:e>
                        <m:nary>
                          <m:naryPr>
                            <m:chr m:val="∑"/>
                            <m:supHide m:val="on"/>
                            <m:ctrlPr>
                              <a:rPr lang="en-US" sz="1200" b="0" i="1">
                                <a:latin typeface="Cambria Math" panose="02040503050406030204" pitchFamily="18" charset="0"/>
                              </a:rPr>
                            </m:ctrlPr>
                          </m:naryPr>
                          <m:sub>
                            <m:r>
                              <m:rPr>
                                <m:brk m:alnAt="7"/>
                              </m:rPr>
                              <a:rPr lang="en-US" sz="1200" b="0" i="1">
                                <a:latin typeface="Cambria Math"/>
                              </a:rPr>
                              <m:t>𝑗</m:t>
                            </m:r>
                          </m:sub>
                          <m:sup/>
                          <m:e>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𝑖</m:t>
                                    </m:r>
                                  </m:sub>
                                </m:sSub>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𝑗</m:t>
                                    </m:r>
                                  </m:sub>
                                </m:sSub>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e>
                            </m:d>
                          </m:e>
                        </m:nary>
                      </m:e>
                    </m:nary>
                    <m:r>
                      <a:rPr lang="en-US" sz="1200" b="0" i="1">
                        <a:latin typeface="Cambria Math"/>
                      </a:rPr>
                      <m:t>   </m:t>
                    </m:r>
                    <m:r>
                      <a:rPr lang="en-US" sz="1200" b="0" i="1">
                        <a:latin typeface="Cambria Math"/>
                        <a:ea typeface="Cambria Math"/>
                      </a:rPr>
                      <m:t>→  </m:t>
                    </m:r>
                    <m:sSubSup>
                      <m:sSubSupPr>
                        <m:ctrlPr>
                          <a:rPr lang="en-US" sz="1200" b="0" i="1">
                            <a:latin typeface="Cambria Math" panose="02040503050406030204" pitchFamily="18" charset="0"/>
                            <a:ea typeface="Cambria Math"/>
                          </a:rPr>
                        </m:ctrlPr>
                      </m:sSubSupPr>
                      <m:e>
                        <m:sSub>
                          <m:sSubPr>
                            <m:ctrlPr>
                              <a:rPr lang="en-US" sz="1200" b="0" i="1">
                                <a:latin typeface="Cambria Math" panose="02040503050406030204" pitchFamily="18" charset="0"/>
                                <a:ea typeface="Cambria Math"/>
                              </a:rPr>
                            </m:ctrlPr>
                          </m:sSubPr>
                          <m:e>
                            <m:r>
                              <a:rPr lang="en-US" sz="1200" i="1">
                                <a:latin typeface="Cambria Math"/>
                                <a:ea typeface="Cambria Math"/>
                              </a:rPr>
                              <m:t>𝑦</m:t>
                            </m:r>
                          </m:e>
                          <m:sub>
                            <m:r>
                              <a:rPr lang="en-US" sz="1200" b="0" i="1">
                                <a:latin typeface="Cambria Math"/>
                                <a:ea typeface="Cambria Math"/>
                              </a:rPr>
                              <m:t>1</m:t>
                            </m:r>
                          </m:sub>
                        </m:sSub>
                      </m:e>
                      <m:sub/>
                      <m:sup>
                        <m:r>
                          <a:rPr lang="en-US" sz="1200" b="0" i="1">
                            <a:latin typeface="Cambria Math"/>
                            <a:ea typeface="Cambria Math"/>
                          </a:rPr>
                          <m:t>2</m:t>
                        </m:r>
                      </m:sup>
                    </m:sSubSup>
                    <m:sSubSup>
                      <m:sSubSupPr>
                        <m:ctrlPr>
                          <a:rPr lang="en-US" sz="1200" i="1">
                            <a:latin typeface="Cambria Math" panose="02040503050406030204" pitchFamily="18" charset="0"/>
                            <a:ea typeface="Cambria Math"/>
                          </a:rPr>
                        </m:ctrlPr>
                      </m:sSubSupPr>
                      <m:e>
                        <m:sSub>
                          <m:sSubPr>
                            <m:ctrlPr>
                              <a:rPr lang="en-US" sz="1200" i="1">
                                <a:latin typeface="Cambria Math" panose="02040503050406030204" pitchFamily="18" charset="0"/>
                                <a:ea typeface="Cambria Math"/>
                              </a:rPr>
                            </m:ctrlPr>
                          </m:sSubPr>
                          <m:e>
                            <m:sSub>
                              <m:sSubPr>
                                <m:ctrlPr>
                                  <a:rPr lang="en-US" sz="120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1</m:t>
                                </m:r>
                              </m:sub>
                            </m:sSub>
                            <m:r>
                              <a:rPr lang="en-US" sz="1200" b="0" i="1">
                                <a:latin typeface="Cambria Math"/>
                                <a:ea typeface="Cambria Math"/>
                              </a:rPr>
                              <m:t>+</m:t>
                            </m:r>
                            <m:r>
                              <a:rPr lang="en-US" sz="1200" i="1">
                                <a:latin typeface="Cambria Math"/>
                                <a:ea typeface="Cambria Math"/>
                              </a:rPr>
                              <m:t>𝑦</m:t>
                            </m:r>
                          </m:e>
                          <m:sub>
                            <m:r>
                              <a:rPr lang="en-US" sz="1200" b="0" i="1">
                                <a:latin typeface="Cambria Math"/>
                                <a:ea typeface="Cambria Math"/>
                              </a:rPr>
                              <m:t>2</m:t>
                            </m:r>
                          </m:sub>
                        </m:sSub>
                      </m:e>
                      <m:sub/>
                      <m:sup>
                        <m:r>
                          <a:rPr lang="en-US" sz="1200" i="1">
                            <a:latin typeface="Cambria Math"/>
                            <a:ea typeface="Cambria Math"/>
                          </a:rPr>
                          <m:t>2</m:t>
                        </m:r>
                      </m:sup>
                    </m:sSubSup>
                    <m:sSub>
                      <m:sSubPr>
                        <m:ctrlPr>
                          <a:rPr lang="en-US" sz="1200" i="1">
                            <a:latin typeface="Cambria Math" panose="02040503050406030204" pitchFamily="18" charset="0"/>
                            <a:ea typeface="Cambria Math"/>
                          </a:rPr>
                        </m:ctrlPr>
                      </m:sSubPr>
                      <m:e>
                        <m:r>
                          <a:rPr lang="en-US" sz="1200" i="1">
                            <a:latin typeface="Cambria Math"/>
                            <a:ea typeface="Cambria Math"/>
                          </a:rPr>
                          <m:t>𝐵</m:t>
                        </m:r>
                      </m:e>
                      <m:sub>
                        <m:r>
                          <a:rPr lang="en-US" sz="1200" b="0" i="1">
                            <a:latin typeface="Cambria Math"/>
                            <a:ea typeface="Cambria Math"/>
                          </a:rPr>
                          <m:t>22</m:t>
                        </m:r>
                      </m:sub>
                    </m:sSub>
                    <m:r>
                      <a:rPr lang="en-US" sz="1200" b="0" i="1">
                        <a:latin typeface="Cambria Math"/>
                        <a:ea typeface="Cambria Math"/>
                      </a:rPr>
                      <m:t>+2</m:t>
                    </m:r>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1</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2</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2</m:t>
                        </m:r>
                      </m:sub>
                    </m:sSub>
                  </m:oMath>
                </m:oMathPara>
              </a14:m>
              <a:endParaRPr lang="en-US" sz="1200"/>
            </a:p>
          </xdr:txBody>
        </xdr:sp>
      </mc:Choice>
      <mc:Fallback xmlns="">
        <xdr:sp macro="" textlink="">
          <xdr:nvSpPr>
            <xdr:cNvPr id="3" name="TextBox 6"/>
            <xdr:cNvSpPr txBox="1"/>
          </xdr:nvSpPr>
          <xdr:spPr>
            <a:xfrm>
              <a:off x="10715624" y="4800600"/>
              <a:ext cx="4078859" cy="561372"/>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i="0">
                  <a:latin typeface="Cambria Math"/>
                </a:rPr>
                <a:t>𝐵</a:t>
              </a:r>
              <a:r>
                <a:rPr lang="en-US" sz="1200" b="1" i="0">
                  <a:latin typeface="Cambria Math"/>
                </a:rPr>
                <a:t>_</a:t>
              </a:r>
              <a:r>
                <a:rPr lang="en-US" sz="1200" b="0" i="0">
                  <a:latin typeface="Cambria Math"/>
                </a:rPr>
                <a:t>𝑚𝑖𝑥</a:t>
              </a:r>
              <a:r>
                <a:rPr lang="en-US" sz="1200" b="1" i="0">
                  <a:latin typeface="Cambria Math"/>
                </a:rPr>
                <a:t>=∑</a:t>
              </a:r>
              <a:r>
                <a:rPr lang="en-US" sz="1200" b="0" i="0">
                  <a:latin typeface="Cambria Math"/>
                </a:rPr>
                <a:t>_𝑖</a:t>
              </a:r>
              <a:r>
                <a:rPr lang="en-US" sz="1200" b="1" i="0">
                  <a:latin typeface="Cambria Math"/>
                </a:rPr>
                <a:t>▒</a:t>
              </a:r>
              <a:r>
                <a:rPr lang="en-US" sz="1200" b="0" i="0">
                  <a:latin typeface="Cambria Math"/>
                </a:rPr>
                <a:t>∑_𝑗▒(𝑦_𝑖 𝑦_𝑗 𝐵_𝑖𝑗 )     </a:t>
              </a:r>
              <a:r>
                <a:rPr lang="en-US" sz="1200" b="0" i="0">
                  <a:latin typeface="Cambria Math"/>
                  <a:ea typeface="Cambria Math"/>
                </a:rPr>
                <a:t>→  〖</a:t>
              </a:r>
              <a:r>
                <a:rPr lang="en-US" sz="1200" i="0">
                  <a:latin typeface="Cambria Math"/>
                  <a:ea typeface="Cambria Math"/>
                </a:rPr>
                <a:t>𝑦</a:t>
              </a:r>
              <a:r>
                <a:rPr lang="en-US" sz="1200" b="0" i="0">
                  <a:latin typeface="Cambria Math"/>
                  <a:ea typeface="Cambria Math"/>
                </a:rPr>
                <a:t>_1〗_^2 </a:t>
              </a:r>
              <a:r>
                <a:rPr lang="en-US" sz="1200" i="0">
                  <a:latin typeface="Cambria Math"/>
                  <a:ea typeface="Cambria Math"/>
                </a:rPr>
                <a:t>〖〖</a:t>
              </a:r>
              <a:r>
                <a:rPr lang="en-US" sz="1200" b="0" i="0">
                  <a:latin typeface="Cambria Math"/>
                  <a:ea typeface="Cambria Math"/>
                </a:rPr>
                <a:t>𝐵_11+</a:t>
              </a:r>
              <a:r>
                <a:rPr lang="en-US" sz="1200" i="0">
                  <a:latin typeface="Cambria Math"/>
                  <a:ea typeface="Cambria Math"/>
                </a:rPr>
                <a:t>𝑦〗_</a:t>
              </a:r>
              <a:r>
                <a:rPr lang="en-US" sz="1200" b="0" i="0">
                  <a:latin typeface="Cambria Math"/>
                  <a:ea typeface="Cambria Math"/>
                </a:rPr>
                <a:t>2〗_^</a:t>
              </a:r>
              <a:r>
                <a:rPr lang="en-US" sz="1200" i="0">
                  <a:latin typeface="Cambria Math"/>
                  <a:ea typeface="Cambria Math"/>
                </a:rPr>
                <a:t>2 𝐵_</a:t>
              </a:r>
              <a:r>
                <a:rPr lang="en-US" sz="1200" b="0" i="0">
                  <a:latin typeface="Cambria Math"/>
                  <a:ea typeface="Cambria Math"/>
                </a:rPr>
                <a:t>22+2𝑦_1 𝑦_2 𝐵_12</a:t>
              </a:r>
              <a:endParaRPr lang="en-US" sz="1200"/>
            </a:p>
          </xdr:txBody>
        </xdr:sp>
      </mc:Fallback>
    </mc:AlternateContent>
    <xdr:clientData/>
  </xdr:twoCellAnchor>
</xdr:wsDr>
</file>

<file path=xl/drawings/drawing9.xml><?xml version="1.0" encoding="utf-8"?>
<xdr:wsDr xmlns:xdr="http://schemas.openxmlformats.org/drawingml/2006/spreadsheetDrawing" xmlns:a="http://schemas.openxmlformats.org/drawingml/2006/main">
  <xdr:twoCellAnchor>
    <xdr:from>
      <xdr:col>16</xdr:col>
      <xdr:colOff>190500</xdr:colOff>
      <xdr:row>23</xdr:row>
      <xdr:rowOff>28575</xdr:rowOff>
    </xdr:from>
    <xdr:to>
      <xdr:col>20</xdr:col>
      <xdr:colOff>6500</xdr:colOff>
      <xdr:row>25</xdr:row>
      <xdr:rowOff>97057</xdr:rowOff>
    </xdr:to>
    <mc:AlternateContent xmlns:mc="http://schemas.openxmlformats.org/markup-compatibility/2006" xmlns:a14="http://schemas.microsoft.com/office/drawing/2010/main">
      <mc:Choice Requires="a14">
        <xdr:sp macro="" textlink="">
          <xdr:nvSpPr>
            <xdr:cNvPr id="2" name="TextBox 7">
              <a:extLst>
                <a:ext uri="{FF2B5EF4-FFF2-40B4-BE49-F238E27FC236}">
                  <a16:creationId xmlns:a16="http://schemas.microsoft.com/office/drawing/2014/main" id="{91BABD7F-CBF2-484F-84E5-F7AACF1F02BE}"/>
                </a:ext>
              </a:extLst>
            </xdr:cNvPr>
            <xdr:cNvSpPr txBox="1"/>
          </xdr:nvSpPr>
          <xdr:spPr>
            <a:xfrm>
              <a:off x="10420350" y="4581525"/>
              <a:ext cx="2254400" cy="478057"/>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200" i="1">
                            <a:latin typeface="Cambria Math" panose="02040503050406030204" pitchFamily="18" charset="0"/>
                          </a:rPr>
                        </m:ctrlPr>
                      </m:sSubPr>
                      <m:e>
                        <m:r>
                          <a:rPr lang="en-US" sz="1200" b="0" i="1">
                            <a:latin typeface="Cambria Math"/>
                          </a:rPr>
                          <m:t>𝐵</m:t>
                        </m:r>
                      </m:e>
                      <m:sub>
                        <m:r>
                          <a:rPr lang="en-US" sz="1200" b="0" i="1">
                            <a:latin typeface="Cambria Math"/>
                          </a:rPr>
                          <m:t>12</m:t>
                        </m:r>
                      </m:sub>
                    </m:sSub>
                    <m:r>
                      <a:rPr lang="en-US" sz="1200" b="0" i="0">
                        <a:latin typeface="Cambria Math"/>
                      </a:rPr>
                      <m:t>=</m:t>
                    </m:r>
                    <m:f>
                      <m:fPr>
                        <m:ctrlPr>
                          <a:rPr lang="en-US" sz="1200" b="0" i="1">
                            <a:latin typeface="Cambria Math" panose="02040503050406030204" pitchFamily="18" charset="0"/>
                          </a:rPr>
                        </m:ctrlPr>
                      </m:fPr>
                      <m:num>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11</m:t>
                                </m:r>
                              </m:sub>
                            </m:sSub>
                            <m:r>
                              <a:rPr lang="en-US" sz="1200" b="0" i="1">
                                <a:latin typeface="Cambria Math"/>
                              </a:rPr>
                              <m:t>+</m:t>
                            </m:r>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22</m:t>
                                </m:r>
                              </m:sub>
                            </m:sSub>
                          </m:e>
                        </m:d>
                      </m:num>
                      <m:den>
                        <m:r>
                          <a:rPr lang="en-US" sz="1200" b="0" i="1">
                            <a:latin typeface="Cambria Math"/>
                          </a:rPr>
                          <m:t>2</m:t>
                        </m:r>
                      </m:den>
                    </m:f>
                  </m:oMath>
                </m:oMathPara>
              </a14:m>
              <a:endParaRPr lang="en-US" sz="1200"/>
            </a:p>
          </xdr:txBody>
        </xdr:sp>
      </mc:Choice>
      <mc:Fallback xmlns="">
        <xdr:sp macro="" textlink="">
          <xdr:nvSpPr>
            <xdr:cNvPr id="2" name="TextBox 7">
              <a:extLst>
                <a:ext uri="{FF2B5EF4-FFF2-40B4-BE49-F238E27FC236}">
                  <a16:creationId xmlns:a16="http://schemas.microsoft.com/office/drawing/2014/main" id="{91BABD7F-CBF2-484F-84E5-F7AACF1F02BE}"/>
                </a:ext>
              </a:extLst>
            </xdr:cNvPr>
            <xdr:cNvSpPr txBox="1"/>
          </xdr:nvSpPr>
          <xdr:spPr>
            <a:xfrm>
              <a:off x="10420350" y="4581525"/>
              <a:ext cx="2254400" cy="478057"/>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b="0" i="0">
                  <a:latin typeface="Cambria Math"/>
                </a:rPr>
                <a:t>𝐵</a:t>
              </a:r>
              <a:r>
                <a:rPr lang="en-US" sz="1200" b="0" i="0">
                  <a:latin typeface="Cambria Math" panose="02040503050406030204" pitchFamily="18" charset="0"/>
                </a:rPr>
                <a:t>_</a:t>
              </a:r>
              <a:r>
                <a:rPr lang="en-US" sz="1200" b="0" i="0">
                  <a:latin typeface="Cambria Math"/>
                </a:rPr>
                <a:t>12=</a:t>
              </a:r>
              <a:r>
                <a:rPr lang="en-US" sz="1200" b="0" i="0">
                  <a:latin typeface="Cambria Math" panose="02040503050406030204" pitchFamily="18" charset="0"/>
                </a:rPr>
                <a:t>((</a:t>
              </a:r>
              <a:r>
                <a:rPr lang="en-US" sz="1200" b="0" i="0">
                  <a:latin typeface="Cambria Math"/>
                </a:rPr>
                <a:t>𝐵</a:t>
              </a:r>
              <a:r>
                <a:rPr lang="en-US" sz="1200" b="0" i="0">
                  <a:latin typeface="Cambria Math" panose="02040503050406030204" pitchFamily="18" charset="0"/>
                </a:rPr>
                <a:t>_</a:t>
              </a:r>
              <a:r>
                <a:rPr lang="en-US" sz="1200" b="0" i="0">
                  <a:latin typeface="Cambria Math"/>
                </a:rPr>
                <a:t>11+𝐵</a:t>
              </a:r>
              <a:r>
                <a:rPr lang="en-US" sz="1200" b="0" i="0">
                  <a:latin typeface="Cambria Math" panose="02040503050406030204" pitchFamily="18" charset="0"/>
                </a:rPr>
                <a:t>_</a:t>
              </a:r>
              <a:r>
                <a:rPr lang="en-US" sz="1200" b="0" i="0">
                  <a:latin typeface="Cambria Math"/>
                </a:rPr>
                <a:t>22</a:t>
              </a:r>
              <a:r>
                <a:rPr lang="en-US" sz="1200" b="0" i="0">
                  <a:latin typeface="Cambria Math" panose="02040503050406030204" pitchFamily="18" charset="0"/>
                </a:rPr>
                <a:t> ))/</a:t>
              </a:r>
              <a:r>
                <a:rPr lang="en-US" sz="1200" b="0" i="0">
                  <a:latin typeface="Cambria Math"/>
                </a:rPr>
                <a:t>2</a:t>
              </a:r>
              <a:endParaRPr lang="en-US" sz="1200"/>
            </a:p>
          </xdr:txBody>
        </xdr:sp>
      </mc:Fallback>
    </mc:AlternateContent>
    <xdr:clientData/>
  </xdr:twoCellAnchor>
  <xdr:twoCellAnchor>
    <xdr:from>
      <xdr:col>15</xdr:col>
      <xdr:colOff>361949</xdr:colOff>
      <xdr:row>25</xdr:row>
      <xdr:rowOff>38100</xdr:rowOff>
    </xdr:from>
    <xdr:to>
      <xdr:col>22</xdr:col>
      <xdr:colOff>173608</xdr:colOff>
      <xdr:row>28</xdr:row>
      <xdr:rowOff>27972</xdr:rowOff>
    </xdr:to>
    <mc:AlternateContent xmlns:mc="http://schemas.openxmlformats.org/markup-compatibility/2006" xmlns:a14="http://schemas.microsoft.com/office/drawing/2010/main">
      <mc:Choice Requires="a14">
        <xdr:sp macro="" textlink="">
          <xdr:nvSpPr>
            <xdr:cNvPr id="3" name="TextBox 6">
              <a:extLst>
                <a:ext uri="{FF2B5EF4-FFF2-40B4-BE49-F238E27FC236}">
                  <a16:creationId xmlns:a16="http://schemas.microsoft.com/office/drawing/2014/main" id="{1B4BC1B8-D33C-4DE0-B120-A2FEA9BF0C19}"/>
                </a:ext>
              </a:extLst>
            </xdr:cNvPr>
            <xdr:cNvSpPr txBox="1"/>
          </xdr:nvSpPr>
          <xdr:spPr>
            <a:xfrm>
              <a:off x="9982199" y="5000625"/>
              <a:ext cx="4078859" cy="589947"/>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14:m>
                <m:oMathPara xmlns:m="http://schemas.openxmlformats.org/officeDocument/2006/math">
                  <m:oMathParaPr>
                    <m:jc m:val="centerGroup"/>
                  </m:oMathParaPr>
                  <m:oMath xmlns:m="http://schemas.openxmlformats.org/officeDocument/2006/math">
                    <m:sSub>
                      <m:sSubPr>
                        <m:ctrlPr>
                          <a:rPr lang="en-US" sz="1200" b="1" i="1">
                            <a:latin typeface="Cambria Math" panose="02040503050406030204" pitchFamily="18" charset="0"/>
                          </a:rPr>
                        </m:ctrlPr>
                      </m:sSubPr>
                      <m:e>
                        <m:r>
                          <a:rPr lang="en-US" sz="1200" i="1">
                            <a:latin typeface="Cambria Math"/>
                          </a:rPr>
                          <m:t>𝐵</m:t>
                        </m:r>
                      </m:e>
                      <m:sub>
                        <m:r>
                          <a:rPr lang="en-US" sz="1200" b="0" i="1">
                            <a:latin typeface="Cambria Math"/>
                          </a:rPr>
                          <m:t>𝑚𝑖𝑥</m:t>
                        </m:r>
                      </m:sub>
                    </m:sSub>
                    <m:r>
                      <a:rPr lang="en-US" sz="1200" b="1" i="1">
                        <a:latin typeface="Cambria Math"/>
                      </a:rPr>
                      <m:t>=</m:t>
                    </m:r>
                    <m:nary>
                      <m:naryPr>
                        <m:chr m:val="∑"/>
                        <m:supHide m:val="on"/>
                        <m:ctrlPr>
                          <a:rPr lang="en-US" sz="1200" b="1" i="1">
                            <a:latin typeface="Cambria Math" panose="02040503050406030204" pitchFamily="18" charset="0"/>
                          </a:rPr>
                        </m:ctrlPr>
                      </m:naryPr>
                      <m:sub>
                        <m:r>
                          <m:rPr>
                            <m:brk m:alnAt="7"/>
                          </m:rPr>
                          <a:rPr lang="en-US" sz="1200" b="0" i="1">
                            <a:latin typeface="Cambria Math"/>
                          </a:rPr>
                          <m:t>𝑖</m:t>
                        </m:r>
                      </m:sub>
                      <m:sup/>
                      <m:e>
                        <m:nary>
                          <m:naryPr>
                            <m:chr m:val="∑"/>
                            <m:supHide m:val="on"/>
                            <m:ctrlPr>
                              <a:rPr lang="en-US" sz="1200" b="0" i="1">
                                <a:latin typeface="Cambria Math" panose="02040503050406030204" pitchFamily="18" charset="0"/>
                              </a:rPr>
                            </m:ctrlPr>
                          </m:naryPr>
                          <m:sub>
                            <m:r>
                              <m:rPr>
                                <m:brk m:alnAt="7"/>
                              </m:rPr>
                              <a:rPr lang="en-US" sz="1200" b="0" i="1">
                                <a:latin typeface="Cambria Math"/>
                              </a:rPr>
                              <m:t>𝑗</m:t>
                            </m:r>
                          </m:sub>
                          <m:sup/>
                          <m:e>
                            <m:d>
                              <m:dPr>
                                <m:ctrlPr>
                                  <a:rPr lang="en-US" sz="1200" b="0" i="1">
                                    <a:latin typeface="Cambria Math" panose="02040503050406030204" pitchFamily="18" charset="0"/>
                                  </a:rPr>
                                </m:ctrlPr>
                              </m:dPr>
                              <m:e>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𝑖</m:t>
                                    </m:r>
                                  </m:sub>
                                </m:sSub>
                                <m:sSub>
                                  <m:sSubPr>
                                    <m:ctrlPr>
                                      <a:rPr lang="en-US" sz="1200" b="0" i="1">
                                        <a:latin typeface="Cambria Math" panose="02040503050406030204" pitchFamily="18" charset="0"/>
                                      </a:rPr>
                                    </m:ctrlPr>
                                  </m:sSubPr>
                                  <m:e>
                                    <m:r>
                                      <a:rPr lang="en-US" sz="1200" b="0" i="1">
                                        <a:latin typeface="Cambria Math"/>
                                      </a:rPr>
                                      <m:t>𝑦</m:t>
                                    </m:r>
                                  </m:e>
                                  <m:sub>
                                    <m:r>
                                      <a:rPr lang="en-US" sz="1200" b="0" i="1">
                                        <a:latin typeface="Cambria Math"/>
                                      </a:rPr>
                                      <m:t>𝑗</m:t>
                                    </m:r>
                                  </m:sub>
                                </m:sSub>
                                <m:sSub>
                                  <m:sSubPr>
                                    <m:ctrlPr>
                                      <a:rPr lang="en-US" sz="1200" b="0" i="1">
                                        <a:latin typeface="Cambria Math" panose="02040503050406030204" pitchFamily="18" charset="0"/>
                                      </a:rPr>
                                    </m:ctrlPr>
                                  </m:sSubPr>
                                  <m:e>
                                    <m:r>
                                      <a:rPr lang="en-US" sz="1200" b="0" i="1">
                                        <a:latin typeface="Cambria Math"/>
                                      </a:rPr>
                                      <m:t>𝐵</m:t>
                                    </m:r>
                                  </m:e>
                                  <m:sub>
                                    <m:r>
                                      <a:rPr lang="en-US" sz="1200" b="0" i="1">
                                        <a:latin typeface="Cambria Math"/>
                                      </a:rPr>
                                      <m:t>𝑖𝑗</m:t>
                                    </m:r>
                                  </m:sub>
                                </m:sSub>
                              </m:e>
                            </m:d>
                          </m:e>
                        </m:nary>
                      </m:e>
                    </m:nary>
                    <m:r>
                      <a:rPr lang="en-US" sz="1200" b="0" i="1">
                        <a:latin typeface="Cambria Math"/>
                      </a:rPr>
                      <m:t>   </m:t>
                    </m:r>
                    <m:r>
                      <a:rPr lang="en-US" sz="1200" b="0" i="1">
                        <a:latin typeface="Cambria Math"/>
                        <a:ea typeface="Cambria Math"/>
                      </a:rPr>
                      <m:t>→  </m:t>
                    </m:r>
                    <m:sSubSup>
                      <m:sSubSupPr>
                        <m:ctrlPr>
                          <a:rPr lang="en-US" sz="1200" b="0" i="1">
                            <a:latin typeface="Cambria Math" panose="02040503050406030204" pitchFamily="18" charset="0"/>
                            <a:ea typeface="Cambria Math"/>
                          </a:rPr>
                        </m:ctrlPr>
                      </m:sSubSupPr>
                      <m:e>
                        <m:sSub>
                          <m:sSubPr>
                            <m:ctrlPr>
                              <a:rPr lang="en-US" sz="1200" b="0" i="1">
                                <a:latin typeface="Cambria Math" panose="02040503050406030204" pitchFamily="18" charset="0"/>
                                <a:ea typeface="Cambria Math"/>
                              </a:rPr>
                            </m:ctrlPr>
                          </m:sSubPr>
                          <m:e>
                            <m:r>
                              <a:rPr lang="en-US" sz="1200" i="1">
                                <a:latin typeface="Cambria Math"/>
                                <a:ea typeface="Cambria Math"/>
                              </a:rPr>
                              <m:t>𝑦</m:t>
                            </m:r>
                          </m:e>
                          <m:sub>
                            <m:r>
                              <a:rPr lang="en-US" sz="1200" b="0" i="1">
                                <a:latin typeface="Cambria Math"/>
                                <a:ea typeface="Cambria Math"/>
                              </a:rPr>
                              <m:t>1</m:t>
                            </m:r>
                          </m:sub>
                        </m:sSub>
                      </m:e>
                      <m:sub/>
                      <m:sup>
                        <m:r>
                          <a:rPr lang="en-US" sz="1200" b="0" i="1">
                            <a:latin typeface="Cambria Math"/>
                            <a:ea typeface="Cambria Math"/>
                          </a:rPr>
                          <m:t>2</m:t>
                        </m:r>
                      </m:sup>
                    </m:sSubSup>
                    <m:sSubSup>
                      <m:sSubSupPr>
                        <m:ctrlPr>
                          <a:rPr lang="en-US" sz="1200" i="1">
                            <a:latin typeface="Cambria Math" panose="02040503050406030204" pitchFamily="18" charset="0"/>
                            <a:ea typeface="Cambria Math"/>
                          </a:rPr>
                        </m:ctrlPr>
                      </m:sSubSupPr>
                      <m:e>
                        <m:sSub>
                          <m:sSubPr>
                            <m:ctrlPr>
                              <a:rPr lang="en-US" sz="1200" i="1">
                                <a:latin typeface="Cambria Math" panose="02040503050406030204" pitchFamily="18" charset="0"/>
                                <a:ea typeface="Cambria Math"/>
                              </a:rPr>
                            </m:ctrlPr>
                          </m:sSubPr>
                          <m:e>
                            <m:sSub>
                              <m:sSubPr>
                                <m:ctrlPr>
                                  <a:rPr lang="en-US" sz="120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1</m:t>
                                </m:r>
                              </m:sub>
                            </m:sSub>
                            <m:r>
                              <a:rPr lang="en-US" sz="1200" b="0" i="1">
                                <a:latin typeface="Cambria Math"/>
                                <a:ea typeface="Cambria Math"/>
                              </a:rPr>
                              <m:t>+</m:t>
                            </m:r>
                            <m:r>
                              <a:rPr lang="en-US" sz="1200" i="1">
                                <a:latin typeface="Cambria Math"/>
                                <a:ea typeface="Cambria Math"/>
                              </a:rPr>
                              <m:t>𝑦</m:t>
                            </m:r>
                          </m:e>
                          <m:sub>
                            <m:r>
                              <a:rPr lang="en-US" sz="1200" b="0" i="1">
                                <a:latin typeface="Cambria Math"/>
                                <a:ea typeface="Cambria Math"/>
                              </a:rPr>
                              <m:t>2</m:t>
                            </m:r>
                          </m:sub>
                        </m:sSub>
                      </m:e>
                      <m:sub/>
                      <m:sup>
                        <m:r>
                          <a:rPr lang="en-US" sz="1200" i="1">
                            <a:latin typeface="Cambria Math"/>
                            <a:ea typeface="Cambria Math"/>
                          </a:rPr>
                          <m:t>2</m:t>
                        </m:r>
                      </m:sup>
                    </m:sSubSup>
                    <m:sSub>
                      <m:sSubPr>
                        <m:ctrlPr>
                          <a:rPr lang="en-US" sz="1200" i="1">
                            <a:latin typeface="Cambria Math" panose="02040503050406030204" pitchFamily="18" charset="0"/>
                            <a:ea typeface="Cambria Math"/>
                          </a:rPr>
                        </m:ctrlPr>
                      </m:sSubPr>
                      <m:e>
                        <m:r>
                          <a:rPr lang="en-US" sz="1200" i="1">
                            <a:latin typeface="Cambria Math"/>
                            <a:ea typeface="Cambria Math"/>
                          </a:rPr>
                          <m:t>𝐵</m:t>
                        </m:r>
                      </m:e>
                      <m:sub>
                        <m:r>
                          <a:rPr lang="en-US" sz="1200" b="0" i="1">
                            <a:latin typeface="Cambria Math"/>
                            <a:ea typeface="Cambria Math"/>
                          </a:rPr>
                          <m:t>22</m:t>
                        </m:r>
                      </m:sub>
                    </m:sSub>
                    <m:r>
                      <a:rPr lang="en-US" sz="1200" b="0" i="1">
                        <a:latin typeface="Cambria Math"/>
                        <a:ea typeface="Cambria Math"/>
                      </a:rPr>
                      <m:t>+2</m:t>
                    </m:r>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1</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𝑦</m:t>
                        </m:r>
                      </m:e>
                      <m:sub>
                        <m:r>
                          <a:rPr lang="en-US" sz="1200" b="0" i="1">
                            <a:latin typeface="Cambria Math"/>
                            <a:ea typeface="Cambria Math"/>
                          </a:rPr>
                          <m:t>2</m:t>
                        </m:r>
                      </m:sub>
                    </m:sSub>
                    <m:sSub>
                      <m:sSubPr>
                        <m:ctrlPr>
                          <a:rPr lang="en-US" sz="1200" b="0" i="1">
                            <a:latin typeface="Cambria Math" panose="02040503050406030204" pitchFamily="18" charset="0"/>
                            <a:ea typeface="Cambria Math"/>
                          </a:rPr>
                        </m:ctrlPr>
                      </m:sSubPr>
                      <m:e>
                        <m:r>
                          <a:rPr lang="en-US" sz="1200" b="0" i="1">
                            <a:latin typeface="Cambria Math"/>
                            <a:ea typeface="Cambria Math"/>
                          </a:rPr>
                          <m:t>𝐵</m:t>
                        </m:r>
                      </m:e>
                      <m:sub>
                        <m:r>
                          <a:rPr lang="en-US" sz="1200" b="0" i="1">
                            <a:latin typeface="Cambria Math"/>
                            <a:ea typeface="Cambria Math"/>
                          </a:rPr>
                          <m:t>12</m:t>
                        </m:r>
                      </m:sub>
                    </m:sSub>
                  </m:oMath>
                </m:oMathPara>
              </a14:m>
              <a:endParaRPr lang="en-US" sz="1200"/>
            </a:p>
          </xdr:txBody>
        </xdr:sp>
      </mc:Choice>
      <mc:Fallback xmlns="">
        <xdr:sp macro="" textlink="">
          <xdr:nvSpPr>
            <xdr:cNvPr id="3" name="TextBox 6">
              <a:extLst>
                <a:ext uri="{FF2B5EF4-FFF2-40B4-BE49-F238E27FC236}">
                  <a16:creationId xmlns:a16="http://schemas.microsoft.com/office/drawing/2014/main" id="{1B4BC1B8-D33C-4DE0-B120-A2FEA9BF0C19}"/>
                </a:ext>
              </a:extLst>
            </xdr:cNvPr>
            <xdr:cNvSpPr txBox="1"/>
          </xdr:nvSpPr>
          <xdr:spPr>
            <a:xfrm>
              <a:off x="9982199" y="5000625"/>
              <a:ext cx="4078859" cy="589947"/>
            </a:xfrm>
            <a:prstGeom prst="rect">
              <a:avLst/>
            </a:prstGeom>
            <a:noFill/>
          </xdr:spPr>
          <xdr:txBody>
            <a:bodyPr wrap="square" rtlCol="0">
              <a:spAutoFit/>
            </a:bodyPr>
            <a:lstStyle>
              <a:defPPr>
                <a:defRPr lang="en-US"/>
              </a:defPPr>
              <a:lvl1pPr marL="0" algn="l" defTabSz="502920" rtl="0" eaLnBrk="1" latinLnBrk="0" hangingPunct="1">
                <a:defRPr sz="2000" kern="1200">
                  <a:solidFill>
                    <a:schemeClr val="tx1"/>
                  </a:solidFill>
                  <a:latin typeface="+mn-lt"/>
                  <a:ea typeface="+mn-ea"/>
                  <a:cs typeface="+mn-cs"/>
                </a:defRPr>
              </a:lvl1pPr>
              <a:lvl2pPr marL="502920" algn="l" defTabSz="502920" rtl="0" eaLnBrk="1" latinLnBrk="0" hangingPunct="1">
                <a:defRPr sz="2000" kern="1200">
                  <a:solidFill>
                    <a:schemeClr val="tx1"/>
                  </a:solidFill>
                  <a:latin typeface="+mn-lt"/>
                  <a:ea typeface="+mn-ea"/>
                  <a:cs typeface="+mn-cs"/>
                </a:defRPr>
              </a:lvl2pPr>
              <a:lvl3pPr marL="1005840" algn="l" defTabSz="502920" rtl="0" eaLnBrk="1" latinLnBrk="0" hangingPunct="1">
                <a:defRPr sz="2000" kern="1200">
                  <a:solidFill>
                    <a:schemeClr val="tx1"/>
                  </a:solidFill>
                  <a:latin typeface="+mn-lt"/>
                  <a:ea typeface="+mn-ea"/>
                  <a:cs typeface="+mn-cs"/>
                </a:defRPr>
              </a:lvl3pPr>
              <a:lvl4pPr marL="1508760" algn="l" defTabSz="502920" rtl="0" eaLnBrk="1" latinLnBrk="0" hangingPunct="1">
                <a:defRPr sz="2000" kern="1200">
                  <a:solidFill>
                    <a:schemeClr val="tx1"/>
                  </a:solidFill>
                  <a:latin typeface="+mn-lt"/>
                  <a:ea typeface="+mn-ea"/>
                  <a:cs typeface="+mn-cs"/>
                </a:defRPr>
              </a:lvl4pPr>
              <a:lvl5pPr marL="2011680" algn="l" defTabSz="502920" rtl="0" eaLnBrk="1" latinLnBrk="0" hangingPunct="1">
                <a:defRPr sz="2000" kern="1200">
                  <a:solidFill>
                    <a:schemeClr val="tx1"/>
                  </a:solidFill>
                  <a:latin typeface="+mn-lt"/>
                  <a:ea typeface="+mn-ea"/>
                  <a:cs typeface="+mn-cs"/>
                </a:defRPr>
              </a:lvl5pPr>
              <a:lvl6pPr marL="2514600" algn="l" defTabSz="502920" rtl="0" eaLnBrk="1" latinLnBrk="0" hangingPunct="1">
                <a:defRPr sz="2000" kern="1200">
                  <a:solidFill>
                    <a:schemeClr val="tx1"/>
                  </a:solidFill>
                  <a:latin typeface="+mn-lt"/>
                  <a:ea typeface="+mn-ea"/>
                  <a:cs typeface="+mn-cs"/>
                </a:defRPr>
              </a:lvl6pPr>
              <a:lvl7pPr marL="3017520" algn="l" defTabSz="502920" rtl="0" eaLnBrk="1" latinLnBrk="0" hangingPunct="1">
                <a:defRPr sz="2000" kern="1200">
                  <a:solidFill>
                    <a:schemeClr val="tx1"/>
                  </a:solidFill>
                  <a:latin typeface="+mn-lt"/>
                  <a:ea typeface="+mn-ea"/>
                  <a:cs typeface="+mn-cs"/>
                </a:defRPr>
              </a:lvl7pPr>
              <a:lvl8pPr marL="3520440" algn="l" defTabSz="502920" rtl="0" eaLnBrk="1" latinLnBrk="0" hangingPunct="1">
                <a:defRPr sz="2000" kern="1200">
                  <a:solidFill>
                    <a:schemeClr val="tx1"/>
                  </a:solidFill>
                  <a:latin typeface="+mn-lt"/>
                  <a:ea typeface="+mn-ea"/>
                  <a:cs typeface="+mn-cs"/>
                </a:defRPr>
              </a:lvl8pPr>
              <a:lvl9pPr marL="4023360" algn="l" defTabSz="502920" rtl="0" eaLnBrk="1" latinLnBrk="0" hangingPunct="1">
                <a:defRPr sz="2000" kern="1200">
                  <a:solidFill>
                    <a:schemeClr val="tx1"/>
                  </a:solidFill>
                  <a:latin typeface="+mn-lt"/>
                  <a:ea typeface="+mn-ea"/>
                  <a:cs typeface="+mn-cs"/>
                </a:defRPr>
              </a:lvl9pPr>
            </a:lstStyle>
            <a:p>
              <a:pPr/>
              <a:r>
                <a:rPr lang="en-US" sz="1200" i="0">
                  <a:latin typeface="Cambria Math"/>
                </a:rPr>
                <a:t>𝐵</a:t>
              </a:r>
              <a:r>
                <a:rPr lang="en-US" sz="1200" b="1" i="0">
                  <a:latin typeface="Cambria Math" panose="02040503050406030204" pitchFamily="18" charset="0"/>
                </a:rPr>
                <a:t>_</a:t>
              </a:r>
              <a:r>
                <a:rPr lang="en-US" sz="1200" b="0" i="0">
                  <a:latin typeface="Cambria Math"/>
                </a:rPr>
                <a:t>𝑚𝑖𝑥</a:t>
              </a:r>
              <a:r>
                <a:rPr lang="en-US" sz="1200" b="1" i="0">
                  <a:latin typeface="Cambria Math"/>
                </a:rPr>
                <a:t>=</a:t>
              </a:r>
              <a:r>
                <a:rPr lang="en-US" sz="1200" b="1" i="0">
                  <a:latin typeface="Cambria Math" panose="02040503050406030204" pitchFamily="18" charset="0"/>
                </a:rPr>
                <a:t>∑</a:t>
              </a:r>
              <a:r>
                <a:rPr lang="en-US" sz="1200" b="0" i="0">
                  <a:latin typeface="Cambria Math" panose="02040503050406030204" pitchFamily="18" charset="0"/>
                </a:rPr>
                <a:t>_</a:t>
              </a:r>
              <a:r>
                <a:rPr lang="en-US" sz="1200" b="0" i="0">
                  <a:latin typeface="Cambria Math"/>
                </a:rPr>
                <a:t>𝑖</a:t>
              </a:r>
              <a:r>
                <a:rPr lang="en-US" sz="1200" b="1" i="0">
                  <a:latin typeface="Cambria Math" panose="02040503050406030204" pitchFamily="18" charset="0"/>
                </a:rPr>
                <a:t>▒</a:t>
              </a:r>
              <a:r>
                <a:rPr lang="en-US" sz="1200" b="0" i="0">
                  <a:latin typeface="Cambria Math" panose="02040503050406030204" pitchFamily="18" charset="0"/>
                </a:rPr>
                <a:t>∑_</a:t>
              </a:r>
              <a:r>
                <a:rPr lang="en-US" sz="1200" b="0" i="0">
                  <a:latin typeface="Cambria Math"/>
                </a:rPr>
                <a:t>𝑗</a:t>
              </a:r>
              <a:r>
                <a:rPr lang="en-US" sz="1200" b="0" i="0">
                  <a:latin typeface="Cambria Math" panose="02040503050406030204" pitchFamily="18" charset="0"/>
                </a:rPr>
                <a:t>▒(</a:t>
              </a:r>
              <a:r>
                <a:rPr lang="en-US" sz="1200" b="0" i="0">
                  <a:latin typeface="Cambria Math"/>
                </a:rPr>
                <a:t>𝑦</a:t>
              </a:r>
              <a:r>
                <a:rPr lang="en-US" sz="1200" b="0" i="0">
                  <a:latin typeface="Cambria Math" panose="02040503050406030204" pitchFamily="18" charset="0"/>
                </a:rPr>
                <a:t>_</a:t>
              </a:r>
              <a:r>
                <a:rPr lang="en-US" sz="1200" b="0" i="0">
                  <a:latin typeface="Cambria Math"/>
                </a:rPr>
                <a:t>𝑖</a:t>
              </a:r>
              <a:r>
                <a:rPr lang="en-US" sz="1200" b="0" i="0">
                  <a:latin typeface="Cambria Math" panose="02040503050406030204" pitchFamily="18" charset="0"/>
                </a:rPr>
                <a:t> </a:t>
              </a:r>
              <a:r>
                <a:rPr lang="en-US" sz="1200" b="0" i="0">
                  <a:latin typeface="Cambria Math"/>
                </a:rPr>
                <a:t>𝑦</a:t>
              </a:r>
              <a:r>
                <a:rPr lang="en-US" sz="1200" b="0" i="0">
                  <a:latin typeface="Cambria Math" panose="02040503050406030204" pitchFamily="18" charset="0"/>
                </a:rPr>
                <a:t>_</a:t>
              </a:r>
              <a:r>
                <a:rPr lang="en-US" sz="1200" b="0" i="0">
                  <a:latin typeface="Cambria Math"/>
                </a:rPr>
                <a:t>𝑗</a:t>
              </a:r>
              <a:r>
                <a:rPr lang="en-US" sz="1200" b="0" i="0">
                  <a:latin typeface="Cambria Math" panose="02040503050406030204" pitchFamily="18" charset="0"/>
                </a:rPr>
                <a:t> </a:t>
              </a:r>
              <a:r>
                <a:rPr lang="en-US" sz="1200" b="0" i="0">
                  <a:latin typeface="Cambria Math"/>
                </a:rPr>
                <a:t>𝐵</a:t>
              </a:r>
              <a:r>
                <a:rPr lang="en-US" sz="1200" b="0" i="0">
                  <a:latin typeface="Cambria Math" panose="02040503050406030204" pitchFamily="18" charset="0"/>
                </a:rPr>
                <a:t>_</a:t>
              </a:r>
              <a:r>
                <a:rPr lang="en-US" sz="1200" b="0" i="0">
                  <a:latin typeface="Cambria Math"/>
                </a:rPr>
                <a:t>𝑖𝑗</a:t>
              </a:r>
              <a:r>
                <a:rPr lang="en-US" sz="1200" b="0" i="0">
                  <a:latin typeface="Cambria Math" panose="02040503050406030204" pitchFamily="18" charset="0"/>
                </a:rPr>
                <a:t> ) </a:t>
              </a:r>
              <a:r>
                <a:rPr lang="en-US" sz="1200" b="0" i="0">
                  <a:latin typeface="Cambria Math"/>
                </a:rPr>
                <a:t>    </a:t>
              </a:r>
              <a:r>
                <a:rPr lang="en-US" sz="1200" b="0" i="0">
                  <a:latin typeface="Cambria Math"/>
                  <a:ea typeface="Cambria Math"/>
                </a:rPr>
                <a:t>→  </a:t>
              </a:r>
              <a:r>
                <a:rPr lang="en-US" sz="1200" b="0" i="0">
                  <a:latin typeface="Cambria Math" panose="02040503050406030204" pitchFamily="18" charset="0"/>
                  <a:ea typeface="Cambria Math"/>
                </a:rPr>
                <a:t>〖</a:t>
              </a:r>
              <a:r>
                <a:rPr lang="en-US" sz="1200" i="0">
                  <a:latin typeface="Cambria Math"/>
                  <a:ea typeface="Cambria Math"/>
                </a:rPr>
                <a:t>𝑦</a:t>
              </a:r>
              <a:r>
                <a:rPr lang="en-US" sz="1200" b="0" i="0">
                  <a:latin typeface="Cambria Math" panose="02040503050406030204" pitchFamily="18" charset="0"/>
                  <a:ea typeface="Cambria Math"/>
                </a:rPr>
                <a:t>_</a:t>
              </a:r>
              <a:r>
                <a:rPr lang="en-US" sz="1200" b="0" i="0">
                  <a:latin typeface="Cambria Math"/>
                  <a:ea typeface="Cambria Math"/>
                </a:rPr>
                <a:t>1</a:t>
              </a:r>
              <a:r>
                <a:rPr lang="en-US" sz="1200" b="0" i="0">
                  <a:latin typeface="Cambria Math" panose="02040503050406030204" pitchFamily="18" charset="0"/>
                  <a:ea typeface="Cambria Math"/>
                </a:rPr>
                <a:t>〗_^</a:t>
              </a:r>
              <a:r>
                <a:rPr lang="en-US" sz="1200" b="0" i="0">
                  <a:latin typeface="Cambria Math"/>
                  <a:ea typeface="Cambria Math"/>
                </a:rPr>
                <a:t>2</a:t>
              </a:r>
              <a:r>
                <a:rPr lang="en-US" sz="1200" b="0" i="0">
                  <a:latin typeface="Cambria Math" panose="02040503050406030204" pitchFamily="18" charset="0"/>
                  <a:ea typeface="Cambria Math"/>
                </a:rPr>
                <a:t> </a:t>
              </a:r>
              <a:r>
                <a:rPr lang="en-US" sz="1200" i="0">
                  <a:latin typeface="Cambria Math" panose="02040503050406030204" pitchFamily="18" charset="0"/>
                  <a:ea typeface="Cambria Math"/>
                </a:rPr>
                <a:t>〖〖</a:t>
              </a:r>
              <a:r>
                <a:rPr lang="en-US" sz="1200" b="0" i="0">
                  <a:latin typeface="Cambria Math"/>
                  <a:ea typeface="Cambria Math"/>
                </a:rPr>
                <a:t>𝐵</a:t>
              </a:r>
              <a:r>
                <a:rPr lang="en-US" sz="1200" b="0" i="0">
                  <a:latin typeface="Cambria Math" panose="02040503050406030204" pitchFamily="18" charset="0"/>
                  <a:ea typeface="Cambria Math"/>
                </a:rPr>
                <a:t>_</a:t>
              </a:r>
              <a:r>
                <a:rPr lang="en-US" sz="1200" b="0" i="0">
                  <a:latin typeface="Cambria Math"/>
                  <a:ea typeface="Cambria Math"/>
                </a:rPr>
                <a:t>11+</a:t>
              </a:r>
              <a:r>
                <a:rPr lang="en-US" sz="1200" i="0">
                  <a:latin typeface="Cambria Math"/>
                  <a:ea typeface="Cambria Math"/>
                </a:rPr>
                <a:t>𝑦</a:t>
              </a:r>
              <a:r>
                <a:rPr lang="en-US" sz="1200" i="0">
                  <a:latin typeface="Cambria Math" panose="02040503050406030204" pitchFamily="18" charset="0"/>
                  <a:ea typeface="Cambria Math"/>
                </a:rPr>
                <a:t>〗_</a:t>
              </a:r>
              <a:r>
                <a:rPr lang="en-US" sz="1200" b="0" i="0">
                  <a:latin typeface="Cambria Math"/>
                  <a:ea typeface="Cambria Math"/>
                </a:rPr>
                <a:t>2</a:t>
              </a:r>
              <a:r>
                <a:rPr lang="en-US" sz="1200" b="0" i="0">
                  <a:latin typeface="Cambria Math" panose="02040503050406030204" pitchFamily="18" charset="0"/>
                  <a:ea typeface="Cambria Math"/>
                </a:rPr>
                <a:t>〗_^</a:t>
              </a:r>
              <a:r>
                <a:rPr lang="en-US" sz="1200" i="0">
                  <a:latin typeface="Cambria Math"/>
                  <a:ea typeface="Cambria Math"/>
                </a:rPr>
                <a:t>2</a:t>
              </a:r>
              <a:r>
                <a:rPr lang="en-US" sz="1200" i="0">
                  <a:latin typeface="Cambria Math" panose="02040503050406030204" pitchFamily="18" charset="0"/>
                  <a:ea typeface="Cambria Math"/>
                </a:rPr>
                <a:t> </a:t>
              </a:r>
              <a:r>
                <a:rPr lang="en-US" sz="1200" i="0">
                  <a:latin typeface="Cambria Math"/>
                  <a:ea typeface="Cambria Math"/>
                </a:rPr>
                <a:t>𝐵</a:t>
              </a:r>
              <a:r>
                <a:rPr lang="en-US" sz="1200" i="0">
                  <a:latin typeface="Cambria Math" panose="02040503050406030204" pitchFamily="18" charset="0"/>
                  <a:ea typeface="Cambria Math"/>
                </a:rPr>
                <a:t>_</a:t>
              </a:r>
              <a:r>
                <a:rPr lang="en-US" sz="1200" b="0" i="0">
                  <a:latin typeface="Cambria Math"/>
                  <a:ea typeface="Cambria Math"/>
                </a:rPr>
                <a:t>22+2𝑦</a:t>
              </a:r>
              <a:r>
                <a:rPr lang="en-US" sz="1200" b="0" i="0">
                  <a:latin typeface="Cambria Math" panose="02040503050406030204" pitchFamily="18" charset="0"/>
                  <a:ea typeface="Cambria Math"/>
                </a:rPr>
                <a:t>_</a:t>
              </a:r>
              <a:r>
                <a:rPr lang="en-US" sz="1200" b="0" i="0">
                  <a:latin typeface="Cambria Math"/>
                  <a:ea typeface="Cambria Math"/>
                </a:rPr>
                <a:t>1</a:t>
              </a:r>
              <a:r>
                <a:rPr lang="en-US" sz="1200" b="0" i="0">
                  <a:latin typeface="Cambria Math" panose="02040503050406030204" pitchFamily="18" charset="0"/>
                  <a:ea typeface="Cambria Math"/>
                </a:rPr>
                <a:t> </a:t>
              </a:r>
              <a:r>
                <a:rPr lang="en-US" sz="1200" b="0" i="0">
                  <a:latin typeface="Cambria Math"/>
                  <a:ea typeface="Cambria Math"/>
                </a:rPr>
                <a:t>𝑦</a:t>
              </a:r>
              <a:r>
                <a:rPr lang="en-US" sz="1200" b="0" i="0">
                  <a:latin typeface="Cambria Math" panose="02040503050406030204" pitchFamily="18" charset="0"/>
                  <a:ea typeface="Cambria Math"/>
                </a:rPr>
                <a:t>_</a:t>
              </a:r>
              <a:r>
                <a:rPr lang="en-US" sz="1200" b="0" i="0">
                  <a:latin typeface="Cambria Math"/>
                  <a:ea typeface="Cambria Math"/>
                </a:rPr>
                <a:t>2</a:t>
              </a:r>
              <a:r>
                <a:rPr lang="en-US" sz="1200" b="0" i="0">
                  <a:latin typeface="Cambria Math" panose="02040503050406030204" pitchFamily="18" charset="0"/>
                  <a:ea typeface="Cambria Math"/>
                </a:rPr>
                <a:t> </a:t>
              </a:r>
              <a:r>
                <a:rPr lang="en-US" sz="1200" b="0" i="0">
                  <a:latin typeface="Cambria Math"/>
                  <a:ea typeface="Cambria Math"/>
                </a:rPr>
                <a:t>𝐵</a:t>
              </a:r>
              <a:r>
                <a:rPr lang="en-US" sz="1200" b="0" i="0">
                  <a:latin typeface="Cambria Math" panose="02040503050406030204" pitchFamily="18" charset="0"/>
                  <a:ea typeface="Cambria Math"/>
                </a:rPr>
                <a:t>_</a:t>
              </a:r>
              <a:r>
                <a:rPr lang="en-US" sz="1200" b="0" i="0">
                  <a:latin typeface="Cambria Math"/>
                  <a:ea typeface="Cambria Math"/>
                </a:rPr>
                <a:t>12</a:t>
              </a:r>
              <a:endParaRPr lang="en-US" sz="1200"/>
            </a:p>
          </xdr:txBody>
        </xdr:sp>
      </mc:Fallback>
    </mc:AlternateContent>
    <xdr:clientData/>
  </xdr:twoCellAnchor>
  <xdr:twoCellAnchor editAs="oneCell">
    <xdr:from>
      <xdr:col>21</xdr:col>
      <xdr:colOff>0</xdr:colOff>
      <xdr:row>1</xdr:row>
      <xdr:rowOff>0</xdr:rowOff>
    </xdr:from>
    <xdr:to>
      <xdr:col>30</xdr:col>
      <xdr:colOff>12669</xdr:colOff>
      <xdr:row>20</xdr:row>
      <xdr:rowOff>17758</xdr:rowOff>
    </xdr:to>
    <xdr:pic>
      <xdr:nvPicPr>
        <xdr:cNvPr id="4" name="Picture 3">
          <a:extLst>
            <a:ext uri="{FF2B5EF4-FFF2-40B4-BE49-F238E27FC236}">
              <a16:creationId xmlns:a16="http://schemas.microsoft.com/office/drawing/2014/main" id="{F34ADC58-3657-4A07-884A-E6135FCAF948}"/>
            </a:ext>
          </a:extLst>
        </xdr:cNvPr>
        <xdr:cNvPicPr>
          <a:picLocks noChangeAspect="1"/>
        </xdr:cNvPicPr>
      </xdr:nvPicPr>
      <xdr:blipFill>
        <a:blip xmlns:r="http://schemas.openxmlformats.org/officeDocument/2006/relationships" r:embed="rId1"/>
        <a:stretch>
          <a:fillRect/>
        </a:stretch>
      </xdr:blipFill>
      <xdr:spPr>
        <a:xfrm>
          <a:off x="13277850" y="190500"/>
          <a:ext cx="5499069" cy="3637258"/>
        </a:xfrm>
        <a:prstGeom prst="rect">
          <a:avLst/>
        </a:prstGeom>
      </xdr:spPr>
    </xdr:pic>
    <xdr:clientData/>
  </xdr:twoCellAnchor>
  <xdr:twoCellAnchor editAs="oneCell">
    <xdr:from>
      <xdr:col>21</xdr:col>
      <xdr:colOff>0</xdr:colOff>
      <xdr:row>28</xdr:row>
      <xdr:rowOff>0</xdr:rowOff>
    </xdr:from>
    <xdr:to>
      <xdr:col>30</xdr:col>
      <xdr:colOff>18765</xdr:colOff>
      <xdr:row>47</xdr:row>
      <xdr:rowOff>1838</xdr:rowOff>
    </xdr:to>
    <xdr:pic>
      <xdr:nvPicPr>
        <xdr:cNvPr id="5" name="Picture 4">
          <a:extLst>
            <a:ext uri="{FF2B5EF4-FFF2-40B4-BE49-F238E27FC236}">
              <a16:creationId xmlns:a16="http://schemas.microsoft.com/office/drawing/2014/main" id="{BDD2EDC3-6136-4F1E-9CB4-1119FDAAB40B}"/>
            </a:ext>
          </a:extLst>
        </xdr:cNvPr>
        <xdr:cNvPicPr>
          <a:picLocks noChangeAspect="1"/>
        </xdr:cNvPicPr>
      </xdr:nvPicPr>
      <xdr:blipFill>
        <a:blip xmlns:r="http://schemas.openxmlformats.org/officeDocument/2006/relationships" r:embed="rId2"/>
        <a:stretch>
          <a:fillRect/>
        </a:stretch>
      </xdr:blipFill>
      <xdr:spPr>
        <a:xfrm>
          <a:off x="13277850" y="5562600"/>
          <a:ext cx="5505165" cy="3621338"/>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5.bin"/><Relationship Id="rId2" Type="http://schemas.openxmlformats.org/officeDocument/2006/relationships/hyperlink" Target="http://webbook.nist.gov/cgi/cbook.cgi?ID=C7440019&amp;Mask=4" TargetMode="External"/><Relationship Id="rId1" Type="http://schemas.openxmlformats.org/officeDocument/2006/relationships/hyperlink" Target="http://webbook.nist.gov/cgi/cbook.cgi?ID=C7440019&amp;Mask=4&amp;Type=ANTOINE&amp;Plot=on" TargetMode="External"/><Relationship Id="rId4" Type="http://schemas.openxmlformats.org/officeDocument/2006/relationships/drawing" Target="../drawings/drawing12.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9.xml.rels><?xml version="1.0" encoding="UTF-8" standalone="yes"?>
<Relationships xmlns="http://schemas.openxmlformats.org/package/2006/relationships"><Relationship Id="rId3" Type="http://schemas.openxmlformats.org/officeDocument/2006/relationships/drawing" Target="../drawings/drawing17.xml"/><Relationship Id="rId2" Type="http://schemas.openxmlformats.org/officeDocument/2006/relationships/hyperlink" Target="http://webbook.nist.gov/cgi/cbook.cgi?ID=C7440019&amp;Mask=4" TargetMode="External"/><Relationship Id="rId1" Type="http://schemas.openxmlformats.org/officeDocument/2006/relationships/hyperlink" Target="http://webbook.nist.gov/cgi/cbook.cgi?ID=C7440019&amp;Mask=4&amp;Type=ANTOINE&amp;Plot=on"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7.bin"/></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27.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hyperlink" Target="http://webbook.nist.gov/cgi/cbook.cgi?ID=C7440019&amp;Mask=4" TargetMode="External"/><Relationship Id="rId1" Type="http://schemas.openxmlformats.org/officeDocument/2006/relationships/hyperlink" Target="http://webbook.nist.gov/cgi/cbook.cgi?ID=C7440019&amp;Mask=4&amp;Type=ANTOINE&amp;Plot=on"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1">
    <pageSetUpPr fitToPage="1"/>
  </sheetPr>
  <dimension ref="B1:U97"/>
  <sheetViews>
    <sheetView tabSelected="1" zoomScaleNormal="100" workbookViewId="0">
      <selection activeCell="G11" sqref="G11"/>
    </sheetView>
  </sheetViews>
  <sheetFormatPr defaultRowHeight="15" x14ac:dyDescent="0.25"/>
  <cols>
    <col min="1" max="1" width="2.28515625" style="91" customWidth="1"/>
    <col min="2" max="2" width="12.140625" style="91" customWidth="1"/>
    <col min="3" max="3" width="12.140625" style="91" bestFit="1" customWidth="1"/>
    <col min="4" max="4" width="12.85546875" style="91" bestFit="1" customWidth="1"/>
    <col min="5" max="5" width="19" style="91" customWidth="1"/>
    <col min="6" max="6" width="27.85546875" style="98" customWidth="1"/>
    <col min="7" max="7" width="11.28515625" style="93" bestFit="1" customWidth="1"/>
    <col min="8" max="8" width="12.28515625" style="91" customWidth="1"/>
    <col min="9" max="9" width="9.140625" style="91"/>
    <col min="10" max="10" width="12.7109375" style="91" customWidth="1"/>
    <col min="11" max="11" width="9.140625" style="91" customWidth="1"/>
    <col min="12" max="13" width="9.140625" style="91"/>
    <col min="14" max="15" width="11.85546875" style="91" bestFit="1" customWidth="1"/>
    <col min="16" max="16" width="12" style="91" bestFit="1" customWidth="1"/>
    <col min="17" max="18" width="11.85546875" style="91" bestFit="1" customWidth="1"/>
    <col min="19" max="19" width="11.28515625" style="91" bestFit="1" customWidth="1"/>
    <col min="20" max="16384" width="9.140625" style="91"/>
  </cols>
  <sheetData>
    <row r="1" spans="3:18" x14ac:dyDescent="0.25">
      <c r="F1" s="92" t="s">
        <v>1333</v>
      </c>
    </row>
    <row r="2" spans="3:18" x14ac:dyDescent="0.25">
      <c r="F2" s="92" t="s">
        <v>1334</v>
      </c>
    </row>
    <row r="3" spans="3:18" s="94" customFormat="1" x14ac:dyDescent="0.25">
      <c r="F3" s="95"/>
      <c r="G3" s="96"/>
    </row>
    <row r="4" spans="3:18" ht="21" x14ac:dyDescent="0.35">
      <c r="F4" s="97" t="s">
        <v>1335</v>
      </c>
    </row>
    <row r="5" spans="3:18" ht="17.25" x14ac:dyDescent="0.25">
      <c r="F5" s="98" t="s">
        <v>124</v>
      </c>
      <c r="G5" s="99">
        <v>6</v>
      </c>
      <c r="H5" s="91" t="s">
        <v>1099</v>
      </c>
      <c r="J5" s="100" t="s">
        <v>219</v>
      </c>
    </row>
    <row r="6" spans="3:18" x14ac:dyDescent="0.25">
      <c r="F6" s="98" t="s">
        <v>27</v>
      </c>
      <c r="G6" s="101">
        <v>32</v>
      </c>
      <c r="H6" s="91" t="s">
        <v>28</v>
      </c>
      <c r="J6" s="100" t="s">
        <v>220</v>
      </c>
    </row>
    <row r="7" spans="3:18" s="102" customFormat="1" ht="6" customHeight="1" x14ac:dyDescent="0.25">
      <c r="F7" s="103"/>
      <c r="G7" s="104"/>
      <c r="J7" s="105"/>
    </row>
    <row r="8" spans="3:18" ht="15" customHeight="1" x14ac:dyDescent="0.25">
      <c r="E8" s="158" t="s">
        <v>1332</v>
      </c>
      <c r="F8" s="98" t="s">
        <v>99</v>
      </c>
      <c r="G8" s="101">
        <v>0.3</v>
      </c>
      <c r="H8" s="91" t="s">
        <v>56</v>
      </c>
      <c r="I8" s="169">
        <f>SUM(G8:G10)</f>
        <v>1</v>
      </c>
      <c r="J8" s="168" t="s">
        <v>1093</v>
      </c>
      <c r="K8" s="168"/>
      <c r="L8" s="158" t="s">
        <v>122</v>
      </c>
      <c r="M8" s="167">
        <f>THD_EquilibriumCalculator!M11</f>
        <v>2.3939183968479938E-16</v>
      </c>
      <c r="N8" s="166" t="s">
        <v>1336</v>
      </c>
      <c r="O8" s="166"/>
      <c r="P8" s="166"/>
      <c r="Q8" s="166"/>
      <c r="R8" s="166"/>
    </row>
    <row r="9" spans="3:18" x14ac:dyDescent="0.25">
      <c r="E9" s="158"/>
      <c r="F9" s="98" t="s">
        <v>100</v>
      </c>
      <c r="G9" s="101">
        <v>0.3</v>
      </c>
      <c r="H9" s="91" t="s">
        <v>56</v>
      </c>
      <c r="I9" s="169"/>
      <c r="J9" s="168"/>
      <c r="K9" s="168"/>
      <c r="L9" s="158"/>
      <c r="M9" s="167"/>
      <c r="N9" s="166"/>
      <c r="O9" s="166"/>
      <c r="P9" s="166"/>
      <c r="Q9" s="166"/>
      <c r="R9" s="166"/>
    </row>
    <row r="10" spans="3:18" x14ac:dyDescent="0.25">
      <c r="E10" s="158"/>
      <c r="F10" s="98" t="s">
        <v>101</v>
      </c>
      <c r="G10" s="101">
        <v>0.4</v>
      </c>
      <c r="H10" s="91" t="s">
        <v>56</v>
      </c>
      <c r="I10" s="169"/>
      <c r="J10" s="168"/>
      <c r="K10" s="168"/>
      <c r="L10" s="158"/>
      <c r="M10" s="167"/>
      <c r="N10" s="166"/>
      <c r="O10" s="166"/>
      <c r="P10" s="166"/>
      <c r="Q10" s="166"/>
      <c r="R10" s="166"/>
    </row>
    <row r="11" spans="3:18" s="102" customFormat="1" ht="5.25" customHeight="1" x14ac:dyDescent="0.25">
      <c r="E11" s="106"/>
      <c r="F11" s="103"/>
      <c r="G11" s="104"/>
      <c r="I11" s="91"/>
      <c r="J11" s="107"/>
      <c r="K11" s="107"/>
      <c r="L11" s="106"/>
      <c r="M11" s="108"/>
      <c r="N11" s="109"/>
      <c r="O11" s="109"/>
      <c r="P11" s="109"/>
      <c r="Q11" s="109"/>
      <c r="R11" s="109"/>
    </row>
    <row r="12" spans="3:18" x14ac:dyDescent="0.25">
      <c r="C12" s="110"/>
      <c r="F12" s="98" t="s">
        <v>1174</v>
      </c>
      <c r="G12" s="101">
        <v>0.2</v>
      </c>
      <c r="H12" s="91" t="s">
        <v>56</v>
      </c>
      <c r="J12" s="100" t="s">
        <v>1096</v>
      </c>
    </row>
    <row r="13" spans="3:18" ht="18.75" x14ac:dyDescent="0.35">
      <c r="F13" s="98" t="s">
        <v>881</v>
      </c>
      <c r="G13" s="101">
        <v>0.29699999999999999</v>
      </c>
      <c r="H13" s="91" t="s">
        <v>56</v>
      </c>
      <c r="J13" s="100" t="s">
        <v>1097</v>
      </c>
    </row>
    <row r="14" spans="3:18" x14ac:dyDescent="0.25">
      <c r="F14" s="149" t="s">
        <v>1393</v>
      </c>
      <c r="G14" s="101">
        <v>0.91</v>
      </c>
      <c r="H14" s="91" t="s">
        <v>56</v>
      </c>
      <c r="J14" s="12" t="s">
        <v>1394</v>
      </c>
    </row>
    <row r="15" spans="3:18" x14ac:dyDescent="0.25">
      <c r="F15" s="98" t="s">
        <v>1337</v>
      </c>
      <c r="G15" s="101">
        <v>1.01E-2</v>
      </c>
      <c r="H15" s="91" t="s">
        <v>56</v>
      </c>
      <c r="J15" s="111" t="s">
        <v>1338</v>
      </c>
    </row>
    <row r="16" spans="3:18" s="94" customFormat="1" x14ac:dyDescent="0.25">
      <c r="F16" s="95"/>
      <c r="G16" s="96"/>
    </row>
    <row r="17" spans="2:19" ht="21" x14ac:dyDescent="0.35">
      <c r="B17" s="161" t="s">
        <v>1116</v>
      </c>
      <c r="D17" s="161" t="s">
        <v>1115</v>
      </c>
      <c r="F17" s="159" t="s">
        <v>1143</v>
      </c>
      <c r="G17" s="159"/>
      <c r="H17" s="159"/>
      <c r="I17" s="159"/>
      <c r="J17" s="159"/>
      <c r="K17" s="159"/>
      <c r="N17" s="112"/>
      <c r="O17" s="112"/>
      <c r="Q17" s="160" t="s">
        <v>1139</v>
      </c>
      <c r="R17" s="160"/>
      <c r="S17" s="160"/>
    </row>
    <row r="18" spans="2:19" ht="21.75" thickBot="1" x14ac:dyDescent="0.4">
      <c r="B18" s="162"/>
      <c r="D18" s="162"/>
      <c r="F18" s="97" t="s">
        <v>1140</v>
      </c>
      <c r="G18" s="97"/>
      <c r="N18" s="113" t="s">
        <v>1106</v>
      </c>
      <c r="O18" s="113" t="s">
        <v>186</v>
      </c>
      <c r="Q18" s="100" t="s">
        <v>189</v>
      </c>
      <c r="R18" s="100" t="s">
        <v>188</v>
      </c>
      <c r="S18" s="100" t="s">
        <v>1076</v>
      </c>
    </row>
    <row r="19" spans="2:19" x14ac:dyDescent="0.25">
      <c r="B19" s="114">
        <f>'3He'!$C$35</f>
        <v>2.3960775198938995E+21</v>
      </c>
      <c r="C19" s="98" t="s">
        <v>5</v>
      </c>
      <c r="D19" s="114">
        <f>'3He'!C30</f>
        <v>1.1980387599469498E+21</v>
      </c>
      <c r="E19" s="110" t="s">
        <v>145</v>
      </c>
      <c r="F19" s="98" t="s">
        <v>5</v>
      </c>
      <c r="G19" s="115">
        <f>'3He'!C22</f>
        <v>4018.5070791777848</v>
      </c>
      <c r="H19" s="91" t="s">
        <v>31</v>
      </c>
      <c r="I19" s="163" t="s">
        <v>214</v>
      </c>
      <c r="J19" s="163"/>
      <c r="K19" s="163"/>
      <c r="N19" s="93"/>
      <c r="O19" s="93"/>
    </row>
    <row r="20" spans="2:19" x14ac:dyDescent="0.25">
      <c r="B20" s="116">
        <f>'4He'!$C$35</f>
        <v>1.8054688952181082E+21</v>
      </c>
      <c r="C20" s="98" t="s">
        <v>26</v>
      </c>
      <c r="D20" s="116">
        <f>'4He'!C30</f>
        <v>9.027344476090541E+20</v>
      </c>
      <c r="E20" s="110" t="s">
        <v>145</v>
      </c>
      <c r="F20" s="98" t="s">
        <v>26</v>
      </c>
      <c r="G20" s="115">
        <f>'4He'!C22</f>
        <v>3012.0744276562928</v>
      </c>
      <c r="H20" s="91" t="s">
        <v>31</v>
      </c>
      <c r="I20" s="163" t="s">
        <v>214</v>
      </c>
      <c r="J20" s="163"/>
      <c r="K20" s="163"/>
    </row>
    <row r="21" spans="2:19" x14ac:dyDescent="0.25">
      <c r="B21" s="116">
        <f>Ne!$C$75</f>
        <v>1.7905543194398333E+21</v>
      </c>
      <c r="C21" s="98" t="s">
        <v>238</v>
      </c>
      <c r="D21" s="116">
        <f>Ne!C68</f>
        <v>1.7905543194398333E+20</v>
      </c>
      <c r="E21" s="110" t="s">
        <v>145</v>
      </c>
      <c r="F21" s="98" t="s">
        <v>238</v>
      </c>
      <c r="G21" s="115">
        <f>Ne!$C$60</f>
        <v>579.14089560887498</v>
      </c>
      <c r="H21" s="91" t="s">
        <v>31</v>
      </c>
      <c r="I21" s="163" t="s">
        <v>214</v>
      </c>
      <c r="J21" s="163"/>
      <c r="K21" s="163"/>
      <c r="M21" s="98" t="s">
        <v>238</v>
      </c>
      <c r="N21" s="93"/>
      <c r="O21" s="117" t="str">
        <f>Ne!C70</f>
        <v>supercritical</v>
      </c>
      <c r="P21" s="91" t="s">
        <v>31</v>
      </c>
      <c r="Q21" s="118" t="str">
        <f>IF(O21="supercritical",O21,G21/O21)</f>
        <v>supercritical</v>
      </c>
      <c r="R21" s="119" t="s">
        <v>190</v>
      </c>
    </row>
    <row r="22" spans="2:19" x14ac:dyDescent="0.25">
      <c r="B22" s="116">
        <f>'H2'!$C$49</f>
        <v>3.5852304715600432E+21</v>
      </c>
      <c r="C22" s="98" t="s">
        <v>143</v>
      </c>
      <c r="D22" s="116">
        <f>'H2'!C31</f>
        <v>3.5852304715600432E+21</v>
      </c>
      <c r="E22" s="110" t="s">
        <v>191</v>
      </c>
      <c r="F22" s="98" t="s">
        <v>29</v>
      </c>
      <c r="G22" s="120">
        <f>'H2'!C22</f>
        <v>4734.4176216731294</v>
      </c>
      <c r="H22" s="91" t="s">
        <v>31</v>
      </c>
      <c r="I22" s="163" t="s">
        <v>244</v>
      </c>
      <c r="J22" s="163"/>
      <c r="K22" s="163"/>
      <c r="M22" s="98" t="s">
        <v>29</v>
      </c>
      <c r="N22" s="121">
        <f>'H2'!$C$35</f>
        <v>16.82696994865546</v>
      </c>
      <c r="O22" s="122">
        <f>'H2'!$C$34</f>
        <v>8158.9810727234544</v>
      </c>
      <c r="P22" s="91" t="s">
        <v>31</v>
      </c>
      <c r="Q22" s="118">
        <f>IF(O22="supercritical",O22,G22/O22)</f>
        <v>0.58027069550399002</v>
      </c>
      <c r="R22" s="119" t="s">
        <v>190</v>
      </c>
    </row>
    <row r="23" spans="2:19" x14ac:dyDescent="0.25">
      <c r="B23" s="116">
        <f>'D2'!$C$49</f>
        <v>1.7939930053194925E+21</v>
      </c>
      <c r="C23" s="98" t="s">
        <v>3</v>
      </c>
      <c r="D23" s="116">
        <f>'D2'!C31</f>
        <v>1.7939930053194925E+21</v>
      </c>
      <c r="E23" s="110" t="s">
        <v>192</v>
      </c>
      <c r="F23" s="98" t="s">
        <v>22</v>
      </c>
      <c r="G23" s="120">
        <f>'D2'!C22</f>
        <v>2605.5978653093453</v>
      </c>
      <c r="H23" s="91" t="s">
        <v>31</v>
      </c>
      <c r="I23" s="91" t="s">
        <v>1095</v>
      </c>
      <c r="M23" s="98" t="s">
        <v>22</v>
      </c>
      <c r="N23" s="121">
        <f>'D2'!$C$35</f>
        <v>14.135808094753884</v>
      </c>
      <c r="O23" s="122">
        <f>'D2'!$C$34</f>
        <v>4840.4098469550945</v>
      </c>
      <c r="P23" s="91" t="s">
        <v>31</v>
      </c>
      <c r="Q23" s="118">
        <f>IF(O23="supercritical",O23,G23/O23)</f>
        <v>0.53830108352259076</v>
      </c>
      <c r="R23" s="119" t="s">
        <v>190</v>
      </c>
    </row>
    <row r="24" spans="2:19" x14ac:dyDescent="0.25">
      <c r="B24" s="116">
        <f>'T2'!$C$49</f>
        <v>1.1980188988909334E+21</v>
      </c>
      <c r="C24" s="98" t="s">
        <v>11</v>
      </c>
      <c r="D24" s="116">
        <f>'T2'!C31</f>
        <v>1.1980188988909334E+21</v>
      </c>
      <c r="E24" s="110" t="s">
        <v>830</v>
      </c>
      <c r="F24" s="98" t="s">
        <v>30</v>
      </c>
      <c r="G24" s="120">
        <f>'T2'!C22</f>
        <v>1809.5517029489254</v>
      </c>
      <c r="H24" s="91" t="s">
        <v>31</v>
      </c>
      <c r="I24" s="91" t="s">
        <v>1095</v>
      </c>
      <c r="M24" s="98" t="s">
        <v>30</v>
      </c>
      <c r="N24" s="121">
        <f>'T2'!$C$35</f>
        <v>14.612796551857173</v>
      </c>
      <c r="O24" s="122">
        <f>'T2'!$C$34</f>
        <v>3772.6883706545932</v>
      </c>
      <c r="P24" s="91" t="s">
        <v>31</v>
      </c>
      <c r="Q24" s="118">
        <f>IF(O24="supercritical",O24,G24/O24)</f>
        <v>0.47964515622978765</v>
      </c>
      <c r="R24" s="119" t="s">
        <v>190</v>
      </c>
    </row>
    <row r="25" spans="2:19" x14ac:dyDescent="0.25">
      <c r="B25" s="116">
        <f>Neopentane!$C$45</f>
        <v>2.1033523500592928E+21</v>
      </c>
      <c r="C25" s="98" t="s">
        <v>1114</v>
      </c>
      <c r="D25" s="116">
        <f>Neopentane!C30</f>
        <v>8.5135690359542802E+20</v>
      </c>
      <c r="E25" s="110" t="s">
        <v>145</v>
      </c>
      <c r="F25" s="98" t="s">
        <v>860</v>
      </c>
      <c r="G25" s="120" t="str">
        <f>Neopentane!C22</f>
        <v>no data</v>
      </c>
      <c r="H25" s="91" t="s">
        <v>31</v>
      </c>
      <c r="I25" s="163" t="s">
        <v>214</v>
      </c>
      <c r="J25" s="163"/>
      <c r="K25" s="163"/>
      <c r="M25" s="98" t="s">
        <v>860</v>
      </c>
      <c r="N25" s="93"/>
      <c r="O25" s="117" t="str">
        <f>Neopentane!C33</f>
        <v>no data</v>
      </c>
      <c r="P25" s="91" t="s">
        <v>31</v>
      </c>
      <c r="Q25" s="118" t="str">
        <f>IF(G25="no data","no data",IF(O25="supercritical","supercritical",G25/O25))</f>
        <v>no data</v>
      </c>
      <c r="R25" s="119" t="s">
        <v>190</v>
      </c>
      <c r="S25" s="98"/>
    </row>
    <row r="26" spans="2:19" x14ac:dyDescent="0.25">
      <c r="B26" s="116">
        <f>Kr!$C$37</f>
        <v>1.5522835437599945E+21</v>
      </c>
      <c r="C26" s="98" t="s">
        <v>889</v>
      </c>
      <c r="D26" s="116">
        <f>Kr!$C$30</f>
        <v>4.3118987326666514E+19</v>
      </c>
      <c r="E26" s="110" t="s">
        <v>145</v>
      </c>
      <c r="F26" s="98" t="s">
        <v>889</v>
      </c>
      <c r="G26" s="123" t="str">
        <f>Kr!C22</f>
        <v>no data</v>
      </c>
      <c r="H26" s="91" t="s">
        <v>31</v>
      </c>
      <c r="I26" s="163" t="s">
        <v>214</v>
      </c>
      <c r="J26" s="163"/>
      <c r="K26" s="163"/>
      <c r="M26" s="98" t="s">
        <v>889</v>
      </c>
      <c r="N26" s="93"/>
      <c r="O26" s="118" t="str">
        <f>Kr!$C$32</f>
        <v>no data</v>
      </c>
      <c r="P26" s="91" t="s">
        <v>31</v>
      </c>
      <c r="Q26" s="118" t="str">
        <f>IF(G26="no data","no data",IF(O26="supercritical","supercritical",G26/O26))</f>
        <v>no data</v>
      </c>
      <c r="R26" s="119" t="s">
        <v>190</v>
      </c>
      <c r="S26" s="98"/>
    </row>
    <row r="27" spans="2:19" x14ac:dyDescent="0.25">
      <c r="B27" s="116">
        <f>Ar!$C$37</f>
        <v>1.6280947281465904E+21</v>
      </c>
      <c r="C27" s="98" t="s">
        <v>913</v>
      </c>
      <c r="D27" s="116">
        <f>Ar!$C$30</f>
        <v>9.0449707119255028E+19</v>
      </c>
      <c r="E27" s="110" t="s">
        <v>145</v>
      </c>
      <c r="F27" s="98" t="s">
        <v>913</v>
      </c>
      <c r="G27" s="123" t="str">
        <f>Ar!$C$22</f>
        <v>no data</v>
      </c>
      <c r="H27" s="91" t="s">
        <v>31</v>
      </c>
      <c r="I27" s="163" t="s">
        <v>214</v>
      </c>
      <c r="J27" s="163"/>
      <c r="K27" s="163"/>
      <c r="M27" s="98" t="s">
        <v>913</v>
      </c>
      <c r="N27" s="93"/>
      <c r="O27" s="118">
        <f>Ar!$C$32</f>
        <v>2.3829915963218813E-6</v>
      </c>
      <c r="P27" s="91" t="s">
        <v>31</v>
      </c>
      <c r="Q27" s="118" t="str">
        <f>IF(G27="no data","no data",IF(O27="supercritical","supercritical",G27/O27))</f>
        <v>no data</v>
      </c>
      <c r="R27" s="119" t="s">
        <v>190</v>
      </c>
      <c r="S27" s="98"/>
    </row>
    <row r="28" spans="2:19" x14ac:dyDescent="0.25">
      <c r="B28" s="116">
        <f>Xe!$C$37</f>
        <v>1.4861217627748628E+21</v>
      </c>
      <c r="C28" s="98" t="s">
        <v>1236</v>
      </c>
      <c r="D28" s="116">
        <f>Xe!$C$30</f>
        <v>2.7520773384719679E+19</v>
      </c>
      <c r="E28" s="110" t="s">
        <v>145</v>
      </c>
      <c r="F28" s="98" t="s">
        <v>1236</v>
      </c>
      <c r="G28" s="123" t="str">
        <f>Xe!$C$22</f>
        <v>no data</v>
      </c>
      <c r="H28" s="91" t="s">
        <v>31</v>
      </c>
      <c r="I28" s="163" t="s">
        <v>214</v>
      </c>
      <c r="J28" s="163"/>
      <c r="K28" s="163"/>
      <c r="M28" s="98" t="s">
        <v>1236</v>
      </c>
      <c r="N28" s="93"/>
      <c r="O28" s="118" t="str">
        <f>Xe!$C$32</f>
        <v>no data</v>
      </c>
      <c r="P28" s="91" t="s">
        <v>31</v>
      </c>
      <c r="Q28" s="118" t="str">
        <f>IF(G28="no data","no data",IF(O28="supercritical","supercritical",G28/O28))</f>
        <v>no data</v>
      </c>
      <c r="R28" s="119"/>
      <c r="S28" s="98"/>
    </row>
    <row r="29" spans="2:19" x14ac:dyDescent="0.25">
      <c r="B29" s="116">
        <f>'C3D8'!$C$38</f>
        <v>1.8015905130336824E+21</v>
      </c>
      <c r="C29" s="98" t="s">
        <v>1266</v>
      </c>
      <c r="D29" s="116">
        <f>'C3D8'!C30</f>
        <v>7.6221137089886552E+20</v>
      </c>
      <c r="E29" s="110" t="s">
        <v>145</v>
      </c>
      <c r="F29" s="98" t="s">
        <v>1264</v>
      </c>
      <c r="G29" s="123" t="str">
        <f>'C3D8'!C22</f>
        <v>no data</v>
      </c>
      <c r="H29" s="91" t="s">
        <v>31</v>
      </c>
      <c r="I29" s="163" t="s">
        <v>1267</v>
      </c>
      <c r="J29" s="163"/>
      <c r="K29" s="163"/>
      <c r="M29" s="98" t="s">
        <v>1264</v>
      </c>
      <c r="N29" s="93"/>
      <c r="O29" s="117" t="str">
        <f>'C3D8'!C33</f>
        <v>no data</v>
      </c>
      <c r="P29" s="91" t="s">
        <v>31</v>
      </c>
      <c r="Q29" s="118" t="str">
        <f>IF(O29="no data","no data",IF(O29="supercritical","supercritical",G29/O29))</f>
        <v>no data</v>
      </c>
      <c r="R29" s="119"/>
      <c r="S29" s="98"/>
    </row>
    <row r="30" spans="2:19" x14ac:dyDescent="0.25">
      <c r="B30" s="116">
        <f>'C3H8'!$C$38</f>
        <v>2.1304417339355258E+21</v>
      </c>
      <c r="C30" s="98" t="s">
        <v>1114</v>
      </c>
      <c r="D30" s="116">
        <f>'C3H8'!C30</f>
        <v>9.0134073358810703E+20</v>
      </c>
      <c r="E30" s="110" t="s">
        <v>145</v>
      </c>
      <c r="F30" s="98" t="s">
        <v>827</v>
      </c>
      <c r="G30" s="123" t="str">
        <f>'C3H8'!C22</f>
        <v>no data</v>
      </c>
      <c r="H30" s="91" t="s">
        <v>31</v>
      </c>
      <c r="I30" s="163" t="s">
        <v>214</v>
      </c>
      <c r="J30" s="163"/>
      <c r="K30" s="163"/>
      <c r="M30" s="98" t="s">
        <v>827</v>
      </c>
      <c r="N30" s="93"/>
      <c r="O30" s="117" t="str">
        <f>'C3H8'!C33</f>
        <v>no data</v>
      </c>
      <c r="P30" s="91" t="s">
        <v>31</v>
      </c>
      <c r="Q30" s="118" t="str">
        <f>IF(O30="no data","no data",IF(O30="supercritical","supercritical",G30/O30))</f>
        <v>no data</v>
      </c>
      <c r="R30" s="119" t="s">
        <v>190</v>
      </c>
      <c r="S30" s="98"/>
    </row>
    <row r="31" spans="2:19" s="94" customFormat="1" x14ac:dyDescent="0.25">
      <c r="B31" s="124"/>
      <c r="C31" s="95"/>
      <c r="D31" s="124"/>
      <c r="E31" s="125"/>
      <c r="F31" s="95"/>
      <c r="I31" s="126"/>
      <c r="J31" s="126"/>
      <c r="K31" s="126"/>
      <c r="M31" s="95"/>
      <c r="N31" s="96"/>
      <c r="O31" s="127"/>
      <c r="R31" s="128"/>
      <c r="S31" s="95"/>
    </row>
    <row r="32" spans="2:19" s="102" customFormat="1" ht="18.75" customHeight="1" x14ac:dyDescent="0.35">
      <c r="B32" s="161" t="s">
        <v>1116</v>
      </c>
      <c r="D32" s="161" t="s">
        <v>1115</v>
      </c>
      <c r="E32" s="129"/>
      <c r="F32" s="159" t="s">
        <v>1142</v>
      </c>
      <c r="G32" s="159"/>
      <c r="H32" s="159"/>
      <c r="I32" s="159"/>
      <c r="J32" s="159"/>
      <c r="K32" s="159"/>
      <c r="M32" s="103"/>
      <c r="N32" s="104"/>
      <c r="O32" s="123"/>
      <c r="Q32" s="160" t="s">
        <v>1139</v>
      </c>
      <c r="R32" s="160"/>
      <c r="S32" s="160"/>
    </row>
    <row r="33" spans="2:21" s="102" customFormat="1" ht="21.75" thickBot="1" x14ac:dyDescent="0.4">
      <c r="B33" s="162"/>
      <c r="C33" s="91"/>
      <c r="D33" s="162"/>
      <c r="E33" s="129"/>
      <c r="F33" s="130" t="s">
        <v>1141</v>
      </c>
      <c r="G33" s="97"/>
      <c r="I33" s="131"/>
      <c r="J33" s="131"/>
      <c r="K33" s="131"/>
      <c r="M33" s="103"/>
      <c r="N33" s="113" t="s">
        <v>1106</v>
      </c>
      <c r="O33" s="113" t="s">
        <v>186</v>
      </c>
      <c r="Q33" s="100" t="s">
        <v>189</v>
      </c>
      <c r="R33" s="100" t="s">
        <v>188</v>
      </c>
      <c r="S33" s="100" t="s">
        <v>1076</v>
      </c>
    </row>
    <row r="34" spans="2:21" x14ac:dyDescent="0.25">
      <c r="B34" s="114">
        <f>'D2+3He'!$C$76</f>
        <v>2.3099395145737689E+21</v>
      </c>
      <c r="C34" s="98" t="s">
        <v>144</v>
      </c>
      <c r="D34" s="114">
        <f>'D2+3He'!C46</f>
        <v>1.2832997303187603E+21</v>
      </c>
      <c r="E34" s="110" t="s">
        <v>193</v>
      </c>
      <c r="F34" s="98" t="s">
        <v>68</v>
      </c>
      <c r="G34" s="123">
        <f>'D2+3He'!C31</f>
        <v>3797.9159487349243</v>
      </c>
      <c r="H34" s="91" t="s">
        <v>31</v>
      </c>
      <c r="I34" s="163" t="s">
        <v>215</v>
      </c>
      <c r="J34" s="163"/>
      <c r="K34" s="163"/>
      <c r="L34" s="91" t="s">
        <v>25</v>
      </c>
      <c r="M34" s="98" t="s">
        <v>68</v>
      </c>
      <c r="N34" s="118">
        <f>'D2+3He'!C$63</f>
        <v>75.629879437509786</v>
      </c>
      <c r="O34" s="122">
        <f>'D2+3He'!C61</f>
        <v>43563.688622595873</v>
      </c>
      <c r="P34" s="91" t="s">
        <v>31</v>
      </c>
      <c r="Q34" s="119" t="s">
        <v>190</v>
      </c>
      <c r="R34" s="118">
        <f>'D2+3He'!C62</f>
        <v>8.7180770701886776E-2</v>
      </c>
    </row>
    <row r="35" spans="2:21" x14ac:dyDescent="0.25">
      <c r="B35" s="116">
        <f>'DT+3He'!$C$98</f>
        <v>2.2305641386326541E+21</v>
      </c>
      <c r="C35" s="98" t="s">
        <v>1173</v>
      </c>
      <c r="D35" s="116">
        <f>'DT+3He'!$C$58</f>
        <v>1.2392022992403633E+21</v>
      </c>
      <c r="E35" s="110" t="s">
        <v>193</v>
      </c>
      <c r="F35" s="98" t="s">
        <v>1173</v>
      </c>
      <c r="G35" s="123">
        <f>'DT+3He'!$C$38</f>
        <v>3666.4296197772646</v>
      </c>
      <c r="H35" s="91" t="s">
        <v>31</v>
      </c>
      <c r="I35" s="163" t="s">
        <v>215</v>
      </c>
      <c r="J35" s="163"/>
      <c r="K35" s="163"/>
      <c r="M35" s="98" t="s">
        <v>1173</v>
      </c>
      <c r="N35" s="118">
        <f>'DT+3He'!C$80</f>
        <v>134.11127076051625</v>
      </c>
      <c r="O35" s="122">
        <f>'DT+3He'!$C$78</f>
        <v>67908.390671782719</v>
      </c>
      <c r="P35" s="91" t="s">
        <v>31</v>
      </c>
      <c r="Q35" s="119" t="s">
        <v>190</v>
      </c>
      <c r="R35" s="118">
        <f>IF(O35="supercritical",O35,G35/O35)</f>
        <v>5.3990818859159607E-2</v>
      </c>
    </row>
    <row r="36" spans="2:21" x14ac:dyDescent="0.25">
      <c r="B36" s="116">
        <f>'D2+4He'!$C$76</f>
        <v>1.804186551173508E+21</v>
      </c>
      <c r="C36" s="98" t="s">
        <v>232</v>
      </c>
      <c r="D36" s="116">
        <f>'D2+4He'!C46</f>
        <v>1.0023258617630599E+21</v>
      </c>
      <c r="E36" s="110" t="s">
        <v>193</v>
      </c>
      <c r="F36" s="98" t="s">
        <v>228</v>
      </c>
      <c r="G36" s="123">
        <f>'D2+4He'!C31</f>
        <v>2965.2706906830408</v>
      </c>
      <c r="H36" s="91" t="s">
        <v>31</v>
      </c>
      <c r="I36" s="163" t="s">
        <v>215</v>
      </c>
      <c r="J36" s="163"/>
      <c r="K36" s="163"/>
      <c r="L36" s="91" t="s">
        <v>25</v>
      </c>
      <c r="M36" s="98" t="s">
        <v>228</v>
      </c>
      <c r="N36" s="118">
        <f>'D2+4He'!C$63</f>
        <v>101.20665290188366</v>
      </c>
      <c r="O36" s="122">
        <f>'D2+4He'!$C$61</f>
        <v>43563.688622595873</v>
      </c>
      <c r="P36" s="91" t="s">
        <v>31</v>
      </c>
      <c r="Q36" s="119" t="s">
        <v>190</v>
      </c>
      <c r="R36" s="118">
        <f>IF(O36="supercritical",O36,G36/O36)</f>
        <v>6.8067484284262292E-2</v>
      </c>
      <c r="S36" s="98" t="s">
        <v>25</v>
      </c>
    </row>
    <row r="37" spans="2:21" x14ac:dyDescent="0.25">
      <c r="B37" s="116">
        <f>'DT+4He'!$C$98</f>
        <v>1.7553969517436422E+21</v>
      </c>
      <c r="C37" s="149" t="s">
        <v>1380</v>
      </c>
      <c r="D37" s="116">
        <f>'DT+4He'!$C$58</f>
        <v>9.7522052874646795E+20</v>
      </c>
      <c r="E37" s="110" t="s">
        <v>193</v>
      </c>
      <c r="F37" s="149" t="s">
        <v>1380</v>
      </c>
      <c r="G37" s="123">
        <f>'DT+4He'!$C$38</f>
        <v>2884.5044914385026</v>
      </c>
      <c r="H37" s="91" t="s">
        <v>31</v>
      </c>
      <c r="I37" s="163" t="s">
        <v>215</v>
      </c>
      <c r="J37" s="163"/>
      <c r="K37" s="163"/>
      <c r="M37" s="149" t="s">
        <v>1380</v>
      </c>
      <c r="N37" s="118">
        <f>'DT+4He'!C$80</f>
        <v>189.61033662891009</v>
      </c>
      <c r="O37" s="122">
        <f>'DT+4He'!$C$78</f>
        <v>67908.390671782719</v>
      </c>
      <c r="P37" s="91" t="s">
        <v>31</v>
      </c>
      <c r="Q37" s="119" t="s">
        <v>190</v>
      </c>
      <c r="R37" s="118">
        <f>IF(O37="supercritical",O37,G37/O37)</f>
        <v>4.2476407744368345E-2</v>
      </c>
    </row>
    <row r="38" spans="2:21" x14ac:dyDescent="0.25">
      <c r="B38" s="116">
        <f>'Ne+He'!$C$70</f>
        <v>1.8047392211775825E+21</v>
      </c>
      <c r="C38" s="98" t="s">
        <v>241</v>
      </c>
      <c r="D38" s="116">
        <f>'Ne+He'!$C$46</f>
        <v>8.6732949883582389E+20</v>
      </c>
      <c r="E38" s="110" t="s">
        <v>193</v>
      </c>
      <c r="F38" s="98" t="s">
        <v>241</v>
      </c>
      <c r="G38" s="123">
        <f>'Ne+He'!$C$31</f>
        <v>2889.6020835814488</v>
      </c>
      <c r="H38" s="91" t="s">
        <v>31</v>
      </c>
      <c r="I38" s="163" t="s">
        <v>215</v>
      </c>
      <c r="J38" s="163"/>
      <c r="K38" s="163"/>
      <c r="M38" s="98" t="s">
        <v>241</v>
      </c>
      <c r="N38" s="93"/>
      <c r="O38" s="122" t="str">
        <f>'Ne+He'!$C$54</f>
        <v>supercritical</v>
      </c>
      <c r="P38" s="91" t="s">
        <v>31</v>
      </c>
      <c r="Q38" s="119" t="s">
        <v>190</v>
      </c>
      <c r="R38" s="118" t="str">
        <f>IF(O38="supercritical",O38,G38/O38)</f>
        <v>supercritical</v>
      </c>
      <c r="S38" s="98"/>
      <c r="U38" s="132"/>
    </row>
    <row r="39" spans="2:21" x14ac:dyDescent="0.25">
      <c r="B39" s="116">
        <f>'Ne+D2'!$C$72</f>
        <v>1.7936740829590858E+21</v>
      </c>
      <c r="C39" s="98" t="s">
        <v>1349</v>
      </c>
      <c r="D39" s="116">
        <f>'Ne+D2'!$C$46</f>
        <v>1.6442149445036996E+21</v>
      </c>
      <c r="E39" s="110" t="s">
        <v>193</v>
      </c>
      <c r="F39" s="98" t="s">
        <v>1349</v>
      </c>
      <c r="G39" s="123">
        <f>'Ne+D2'!$C$31</f>
        <v>2745.7231570744734</v>
      </c>
      <c r="H39" s="91" t="s">
        <v>31</v>
      </c>
      <c r="I39" s="163" t="s">
        <v>215</v>
      </c>
      <c r="J39" s="163"/>
      <c r="K39" s="163"/>
      <c r="M39" s="98" t="s">
        <v>1349</v>
      </c>
      <c r="N39" s="93"/>
      <c r="O39" s="122">
        <f>'Ne+D2'!$C$60</f>
        <v>4889.7967945803557</v>
      </c>
      <c r="P39" s="91" t="s">
        <v>31</v>
      </c>
      <c r="Q39" s="119" t="s">
        <v>190</v>
      </c>
      <c r="R39" s="118">
        <f>MAX('Ne+D2'!C56:C57)</f>
        <v>0.56152091230410983</v>
      </c>
      <c r="S39" s="98"/>
      <c r="U39" s="132"/>
    </row>
    <row r="40" spans="2:21" x14ac:dyDescent="0.25">
      <c r="B40" s="116">
        <f>'1%Ar+D2+4He'!$C$76</f>
        <v>1.7848609695750118E+21</v>
      </c>
      <c r="C40" s="98" t="s">
        <v>1109</v>
      </c>
      <c r="D40" s="116">
        <f>'1%Ar+D2+4He'!$C$57</f>
        <v>9.5805741791466003E+20</v>
      </c>
      <c r="E40" s="110" t="s">
        <v>193</v>
      </c>
      <c r="F40" s="98" t="s">
        <v>873</v>
      </c>
      <c r="G40" s="123">
        <f>'1%Ar+D2+4He'!$C$37</f>
        <v>2532.4484689715609</v>
      </c>
      <c r="H40" s="91" t="s">
        <v>31</v>
      </c>
      <c r="I40" s="163" t="s">
        <v>215</v>
      </c>
      <c r="J40" s="163"/>
      <c r="K40" s="163"/>
      <c r="M40" s="98" t="s">
        <v>873</v>
      </c>
      <c r="N40" s="93"/>
      <c r="O40" s="117">
        <f>'1%Ar+D2+4He'!$C$95</f>
        <v>2.0291173442680822E-4</v>
      </c>
      <c r="P40" s="91" t="s">
        <v>31</v>
      </c>
      <c r="Q40" s="119" t="s">
        <v>190</v>
      </c>
      <c r="R40" s="119">
        <f>'1%Ar+D2+4He'!$C$96</f>
        <v>12480542.222584145</v>
      </c>
      <c r="S40" s="98"/>
      <c r="U40" s="132"/>
    </row>
    <row r="41" spans="2:21" x14ac:dyDescent="0.25">
      <c r="B41" s="116">
        <f>'1%Ar+D2+3He'!$C$76</f>
        <v>2.1800780656752179E+21</v>
      </c>
      <c r="C41" s="98" t="s">
        <v>1110</v>
      </c>
      <c r="D41" s="116">
        <f>'1%Ar+D2+3He'!$C$57</f>
        <v>1.1701975661165958E+21</v>
      </c>
      <c r="E41" s="110" t="s">
        <v>193</v>
      </c>
      <c r="F41" s="98" t="s">
        <v>874</v>
      </c>
      <c r="G41" s="123">
        <f>'1%Ar+D2+3He'!$C$37</f>
        <v>3059.4197608124027</v>
      </c>
      <c r="H41" s="91" t="s">
        <v>31</v>
      </c>
      <c r="I41" s="163" t="s">
        <v>215</v>
      </c>
      <c r="J41" s="163"/>
      <c r="K41" s="163"/>
      <c r="M41" s="98" t="s">
        <v>874</v>
      </c>
      <c r="N41" s="93"/>
      <c r="O41" s="117">
        <f>'1%Ar+D2+3He'!$C$95</f>
        <v>2.0291173442680822E-4</v>
      </c>
      <c r="P41" s="91" t="s">
        <v>31</v>
      </c>
      <c r="Q41" s="119" t="s">
        <v>190</v>
      </c>
      <c r="R41" s="119">
        <f>'1%Ar+D2+3He'!$C$96</f>
        <v>15077589.127384638</v>
      </c>
      <c r="S41" s="98"/>
      <c r="U41" s="133"/>
    </row>
    <row r="42" spans="2:21" x14ac:dyDescent="0.25">
      <c r="B42" s="116">
        <f>'1%Ar+H2+4He'!$C$76</f>
        <v>1.9384721756319693E+21</v>
      </c>
      <c r="C42" s="98" t="s">
        <v>1111</v>
      </c>
      <c r="D42" s="116">
        <f>'1%Ar+H2+4He'!$C$57</f>
        <v>1.0405110980311161E+21</v>
      </c>
      <c r="E42" s="110" t="s">
        <v>193</v>
      </c>
      <c r="F42" s="98" t="s">
        <v>880</v>
      </c>
      <c r="G42" s="123">
        <f>'1%Ar+H2+4He'!$C$37</f>
        <v>2745.3068983609905</v>
      </c>
      <c r="H42" s="91" t="s">
        <v>31</v>
      </c>
      <c r="I42" s="163" t="s">
        <v>215</v>
      </c>
      <c r="J42" s="163"/>
      <c r="K42" s="163"/>
      <c r="M42" s="98" t="s">
        <v>880</v>
      </c>
      <c r="N42" s="93"/>
      <c r="O42" s="117">
        <f>'1%Ar+H2+4He'!$C$95</f>
        <v>2.029117344268082E-4</v>
      </c>
      <c r="P42" s="91" t="s">
        <v>31</v>
      </c>
      <c r="Q42" s="119" t="s">
        <v>190</v>
      </c>
      <c r="R42" s="119">
        <f>'1%Ar+H2+4He'!$C$96</f>
        <v>13529562.034034278</v>
      </c>
      <c r="S42" s="98"/>
      <c r="U42" s="134"/>
    </row>
    <row r="43" spans="2:21" x14ac:dyDescent="0.25">
      <c r="B43" s="116">
        <f>'Ar+HDT'!$C$99</f>
        <v>3.2489449231622734E+21</v>
      </c>
      <c r="C43" s="98" t="s">
        <v>1391</v>
      </c>
      <c r="D43" s="116">
        <f>'Ar+HDT'!$C$69</f>
        <v>9.8902432972976341E+19</v>
      </c>
      <c r="E43" s="110" t="s">
        <v>193</v>
      </c>
      <c r="F43" s="98" t="s">
        <v>1392</v>
      </c>
      <c r="G43" s="123">
        <f>'Ar+HDT'!$C$44</f>
        <v>171.06017377891922</v>
      </c>
      <c r="H43" s="91" t="s">
        <v>31</v>
      </c>
      <c r="I43" s="163" t="s">
        <v>215</v>
      </c>
      <c r="J43" s="163"/>
      <c r="K43" s="163"/>
      <c r="M43" s="98" t="s">
        <v>1392</v>
      </c>
      <c r="N43" s="93"/>
      <c r="O43" s="118">
        <f>'Ar+HDT'!$C$76</f>
        <v>2.5008318400960401E-6</v>
      </c>
      <c r="P43" s="91" t="s">
        <v>31</v>
      </c>
      <c r="Q43" s="119" t="s">
        <v>190</v>
      </c>
      <c r="R43" s="119" t="str">
        <f>IF(G27="no data","no data",IF(O27="supercritical","supercritical",'Ar+HDT'!C72/'Ar+HDT'!C73))</f>
        <v>no data</v>
      </c>
      <c r="S43" s="98"/>
      <c r="U43" s="132"/>
    </row>
    <row r="44" spans="2:21" x14ac:dyDescent="0.25">
      <c r="B44" s="116">
        <f>'Kr+D2'!$C$67</f>
        <v>1.5528567506940975E+21</v>
      </c>
      <c r="C44" s="98" t="s">
        <v>1112</v>
      </c>
      <c r="D44" s="116">
        <f>'Kr+D2'!$C$46</f>
        <v>4.7271133963290632E+19</v>
      </c>
      <c r="E44" s="110" t="s">
        <v>193</v>
      </c>
      <c r="F44" s="98" t="s">
        <v>903</v>
      </c>
      <c r="G44" s="123">
        <f>'Kr+D2'!$C$31</f>
        <v>3.3128208358330173</v>
      </c>
      <c r="H44" s="91" t="s">
        <v>31</v>
      </c>
      <c r="I44" s="163" t="s">
        <v>215</v>
      </c>
      <c r="J44" s="163"/>
      <c r="K44" s="163"/>
      <c r="M44" s="98" t="s">
        <v>903</v>
      </c>
      <c r="N44" s="93"/>
      <c r="O44" s="118" t="str">
        <f>'Kr+D2'!$C$53</f>
        <v>no data</v>
      </c>
      <c r="P44" s="91" t="s">
        <v>31</v>
      </c>
      <c r="Q44" s="119" t="s">
        <v>190</v>
      </c>
      <c r="R44" s="119" t="str">
        <f>IF(G26="no data","no data",IF(O26="supercritical","supercritical",'Kr+D2'!C50/'Kr+D2'!C51))</f>
        <v>no data</v>
      </c>
      <c r="S44" s="98"/>
      <c r="U44" s="134"/>
    </row>
    <row r="45" spans="2:21" x14ac:dyDescent="0.25">
      <c r="B45" s="116">
        <f>'Kr+HDT'!$C$99</f>
        <v>1.5528591252217025E+21</v>
      </c>
      <c r="C45" s="98" t="s">
        <v>1113</v>
      </c>
      <c r="D45" s="116">
        <f>'Kr+HDT'!$C$69</f>
        <v>4.7271206247235994E+19</v>
      </c>
      <c r="E45" s="110" t="s">
        <v>193</v>
      </c>
      <c r="F45" s="98" t="s">
        <v>1089</v>
      </c>
      <c r="G45" s="123">
        <f>'Kr+HDT'!$C$44</f>
        <v>3.3137362931668206</v>
      </c>
      <c r="H45" s="91" t="s">
        <v>31</v>
      </c>
      <c r="I45" s="163" t="s">
        <v>215</v>
      </c>
      <c r="J45" s="163"/>
      <c r="K45" s="163"/>
      <c r="M45" s="98" t="s">
        <v>1089</v>
      </c>
      <c r="N45" s="93"/>
      <c r="O45" s="118" t="str">
        <f>'Kr+HDT'!$C$76</f>
        <v>no data</v>
      </c>
      <c r="P45" s="91" t="s">
        <v>31</v>
      </c>
      <c r="Q45" s="119" t="s">
        <v>190</v>
      </c>
      <c r="R45" s="119" t="str">
        <f>IF(G26="no data","no data",IF(O26="supercritical","supercritical",'Kr+HDT'!C73/'Kr+HDT'!C74))</f>
        <v>no data</v>
      </c>
      <c r="S45" s="98"/>
      <c r="U45" s="132"/>
    </row>
    <row r="46" spans="2:21" x14ac:dyDescent="0.25">
      <c r="B46" s="116">
        <f>'Xe+HDT'!$I$69</f>
        <v>1.4865896075650382E+21</v>
      </c>
      <c r="C46" s="98" t="s">
        <v>1262</v>
      </c>
      <c r="D46" s="116">
        <f>'Xe+HDT'!$C$69</f>
        <v>3.0196823229027795E+19</v>
      </c>
      <c r="E46" s="110" t="s">
        <v>193</v>
      </c>
      <c r="F46" s="98" t="s">
        <v>1263</v>
      </c>
      <c r="G46" s="123">
        <f>'Xe+HDT'!$C$44</f>
        <v>95.546203076450794</v>
      </c>
      <c r="H46" s="91" t="s">
        <v>31</v>
      </c>
      <c r="I46" s="163" t="s">
        <v>215</v>
      </c>
      <c r="J46" s="163"/>
      <c r="K46" s="163"/>
      <c r="M46" s="98" t="s">
        <v>1263</v>
      </c>
      <c r="N46" s="93"/>
      <c r="O46" s="118" t="str">
        <f>'Xe+HDT'!$C$76</f>
        <v>no data</v>
      </c>
      <c r="P46" s="91" t="s">
        <v>31</v>
      </c>
      <c r="Q46" s="119" t="s">
        <v>190</v>
      </c>
      <c r="R46" s="119" t="str">
        <f>IF(G27="no data","no data",IF(O28="supercritical","supercritical",'Xe+HDT'!C73/'Xe+HDT'!C74))</f>
        <v>no data</v>
      </c>
      <c r="S46" s="98"/>
      <c r="U46" s="132"/>
    </row>
    <row r="47" spans="2:21" x14ac:dyDescent="0.25">
      <c r="B47" s="116">
        <f>'Ar+Neo+C3H8'!$J$63</f>
        <v>2.107544116137983E+21</v>
      </c>
      <c r="C47" s="98" t="s">
        <v>1178</v>
      </c>
      <c r="D47" s="116">
        <f>'Ar+Neo+C3H8'!$C$63</f>
        <v>8.6014245208835686E+20</v>
      </c>
      <c r="E47" s="110" t="s">
        <v>193</v>
      </c>
      <c r="F47" s="98" t="s">
        <v>1214</v>
      </c>
      <c r="G47" s="123">
        <f>'Ar+Neo+C3H8'!$C$39</f>
        <v>199.46218265366656</v>
      </c>
      <c r="H47" s="91" t="s">
        <v>31</v>
      </c>
      <c r="I47" s="163" t="s">
        <v>215</v>
      </c>
      <c r="J47" s="163"/>
      <c r="K47" s="163"/>
      <c r="M47" s="98" t="s">
        <v>1214</v>
      </c>
      <c r="N47" s="118" t="str">
        <f>'Ar+Neo+C3H8'!C81</f>
        <v>no data</v>
      </c>
      <c r="O47" s="118" t="str">
        <f>'Ar+Neo+C3H8'!$C$79</f>
        <v>no data</v>
      </c>
      <c r="P47" s="91" t="s">
        <v>31</v>
      </c>
      <c r="Q47" s="119" t="s">
        <v>190</v>
      </c>
      <c r="R47" s="118" t="str">
        <f>'Ar+Neo+C3H8'!C80</f>
        <v>no data</v>
      </c>
      <c r="S47" s="98"/>
      <c r="U47" s="132"/>
    </row>
    <row r="48" spans="2:21" ht="15" customHeight="1" x14ac:dyDescent="0.25">
      <c r="B48" s="135">
        <f>THD_MIXTURES!H70+THD_MIXTURES!H71+THD_MIXTURES!H72</f>
        <v>1.7951505246439132E+21</v>
      </c>
      <c r="C48" s="136" t="s">
        <v>194</v>
      </c>
      <c r="D48" s="135">
        <f>THD_MIXTURES!C70+THD_MIXTURES!C71+THD_MIXTURES!C72</f>
        <v>1.7951505246439132E+21</v>
      </c>
      <c r="E48" s="137" t="s">
        <v>193</v>
      </c>
      <c r="F48" s="138" t="s">
        <v>102</v>
      </c>
      <c r="G48" s="139">
        <f>THD_MIXTURES!C61</f>
        <v>2613.8717200747024</v>
      </c>
      <c r="H48" s="140" t="s">
        <v>31</v>
      </c>
      <c r="I48" s="140" t="s">
        <v>1095</v>
      </c>
      <c r="J48" s="141"/>
      <c r="K48" s="141"/>
      <c r="M48" s="98" t="s">
        <v>102</v>
      </c>
      <c r="N48" s="121">
        <f>THD_MIXTURES!$C$110</f>
        <v>15.807442717340901</v>
      </c>
      <c r="O48" s="122">
        <f>THD_MIXTURES!$C$108</f>
        <v>5448.6138098792117</v>
      </c>
      <c r="P48" s="91" t="s">
        <v>31</v>
      </c>
      <c r="Q48" s="119" t="s">
        <v>190</v>
      </c>
      <c r="R48" s="142">
        <f>THD_MIXTURES!$C$109</f>
        <v>0.47973150810125931</v>
      </c>
      <c r="S48" s="119" t="s">
        <v>190</v>
      </c>
    </row>
    <row r="49" spans="2:20" s="94" customFormat="1" x14ac:dyDescent="0.25">
      <c r="B49" s="95"/>
      <c r="C49" s="95"/>
      <c r="D49" s="143"/>
      <c r="E49" s="125"/>
      <c r="F49" s="95"/>
      <c r="G49" s="127"/>
      <c r="M49" s="95"/>
      <c r="N49" s="127"/>
      <c r="P49" s="128"/>
      <c r="Q49" s="144"/>
      <c r="R49" s="95"/>
    </row>
    <row r="50" spans="2:20" ht="21" x14ac:dyDescent="0.35">
      <c r="F50" s="159" t="s">
        <v>196</v>
      </c>
      <c r="G50" s="159"/>
      <c r="H50" s="159"/>
      <c r="I50" s="159"/>
      <c r="J50" s="159"/>
      <c r="K50" s="159"/>
      <c r="M50" s="98"/>
      <c r="N50" s="117"/>
      <c r="O50" s="159" t="s">
        <v>67</v>
      </c>
      <c r="P50" s="159"/>
      <c r="Q50" s="159"/>
      <c r="R50" s="159"/>
      <c r="S50" s="159"/>
      <c r="T50" s="159"/>
    </row>
    <row r="51" spans="2:20" x14ac:dyDescent="0.25">
      <c r="F51" s="98" t="s">
        <v>5</v>
      </c>
      <c r="G51" s="120">
        <f>'3He'!C23</f>
        <v>3970.0961440732185</v>
      </c>
      <c r="H51" s="91" t="s">
        <v>31</v>
      </c>
      <c r="I51" s="163" t="s">
        <v>32</v>
      </c>
      <c r="J51" s="163"/>
      <c r="K51" s="163"/>
      <c r="M51" s="98"/>
      <c r="N51" s="117"/>
      <c r="O51" s="98" t="s">
        <v>5</v>
      </c>
      <c r="P51" s="120">
        <f t="shared" ref="P51:P62" si="0">100*(G19-G51)/(G51)</f>
        <v>1.219389489517448</v>
      </c>
      <c r="Q51" s="91" t="s">
        <v>33</v>
      </c>
    </row>
    <row r="52" spans="2:20" x14ac:dyDescent="0.25">
      <c r="F52" s="98" t="s">
        <v>26</v>
      </c>
      <c r="G52" s="120">
        <f>'4He'!C23</f>
        <v>2991.5080124231313</v>
      </c>
      <c r="H52" s="91" t="s">
        <v>31</v>
      </c>
      <c r="I52" s="163" t="s">
        <v>32</v>
      </c>
      <c r="J52" s="163"/>
      <c r="K52" s="163"/>
      <c r="O52" s="98" t="s">
        <v>26</v>
      </c>
      <c r="P52" s="120">
        <f t="shared" si="0"/>
        <v>0.6874932357778516</v>
      </c>
      <c r="Q52" s="91" t="s">
        <v>33</v>
      </c>
    </row>
    <row r="53" spans="2:20" x14ac:dyDescent="0.25">
      <c r="F53" s="98" t="s">
        <v>238</v>
      </c>
      <c r="G53" s="120">
        <f>Ne!$C$61</f>
        <v>593.35916641599363</v>
      </c>
      <c r="H53" s="91" t="s">
        <v>31</v>
      </c>
      <c r="I53" s="163" t="s">
        <v>32</v>
      </c>
      <c r="J53" s="163"/>
      <c r="K53" s="163"/>
      <c r="O53" s="98" t="s">
        <v>238</v>
      </c>
      <c r="P53" s="120">
        <f t="shared" si="0"/>
        <v>-2.3962334471041884</v>
      </c>
      <c r="Q53" s="91" t="s">
        <v>33</v>
      </c>
    </row>
    <row r="54" spans="2:20" x14ac:dyDescent="0.25">
      <c r="F54" s="98" t="s">
        <v>29</v>
      </c>
      <c r="G54" s="120">
        <f>'H2'!C24</f>
        <v>5940.421189454928</v>
      </c>
      <c r="H54" s="91" t="s">
        <v>31</v>
      </c>
      <c r="I54" s="163" t="s">
        <v>32</v>
      </c>
      <c r="J54" s="163"/>
      <c r="K54" s="163"/>
      <c r="O54" s="98" t="s">
        <v>29</v>
      </c>
      <c r="P54" s="120">
        <f t="shared" si="0"/>
        <v>-20.301650831133362</v>
      </c>
      <c r="Q54" s="91" t="s">
        <v>33</v>
      </c>
    </row>
    <row r="55" spans="2:20" x14ac:dyDescent="0.25">
      <c r="F55" s="98" t="s">
        <v>22</v>
      </c>
      <c r="G55" s="120">
        <f>'D2'!C24</f>
        <v>2972.4934413760639</v>
      </c>
      <c r="H55" s="91" t="s">
        <v>31</v>
      </c>
      <c r="I55" s="163" t="s">
        <v>32</v>
      </c>
      <c r="J55" s="163"/>
      <c r="K55" s="163"/>
      <c r="O55" s="98" t="s">
        <v>22</v>
      </c>
      <c r="P55" s="120">
        <f t="shared" si="0"/>
        <v>-12.343023905777594</v>
      </c>
      <c r="Q55" s="91" t="s">
        <v>33</v>
      </c>
    </row>
    <row r="56" spans="2:20" x14ac:dyDescent="0.25">
      <c r="F56" s="98" t="s">
        <v>30</v>
      </c>
      <c r="G56" s="120">
        <f>'T2'!C24</f>
        <v>1985.0151639602832</v>
      </c>
      <c r="H56" s="91" t="s">
        <v>31</v>
      </c>
      <c r="I56" s="163" t="s">
        <v>32</v>
      </c>
      <c r="J56" s="163"/>
      <c r="K56" s="163"/>
      <c r="O56" s="98" t="s">
        <v>30</v>
      </c>
      <c r="P56" s="120">
        <f t="shared" si="0"/>
        <v>-8.83940154196568</v>
      </c>
      <c r="Q56" s="91" t="s">
        <v>33</v>
      </c>
    </row>
    <row r="57" spans="2:20" x14ac:dyDescent="0.25">
      <c r="F57" s="98" t="s">
        <v>860</v>
      </c>
      <c r="G57" s="120" t="str">
        <f>Neopentane!C23</f>
        <v>no data</v>
      </c>
      <c r="H57" s="91" t="s">
        <v>31</v>
      </c>
      <c r="I57" s="163" t="s">
        <v>32</v>
      </c>
      <c r="J57" s="163"/>
      <c r="K57" s="163"/>
      <c r="O57" s="98" t="s">
        <v>860</v>
      </c>
      <c r="P57" s="120" t="e">
        <f t="shared" si="0"/>
        <v>#VALUE!</v>
      </c>
      <c r="Q57" s="91" t="s">
        <v>33</v>
      </c>
    </row>
    <row r="58" spans="2:20" x14ac:dyDescent="0.25">
      <c r="F58" s="98" t="s">
        <v>889</v>
      </c>
      <c r="G58" s="120" t="str">
        <f>Kr!C23</f>
        <v>no data</v>
      </c>
      <c r="H58" s="91" t="s">
        <v>31</v>
      </c>
      <c r="I58" s="163" t="s">
        <v>32</v>
      </c>
      <c r="J58" s="163"/>
      <c r="K58" s="163"/>
      <c r="O58" s="98" t="s">
        <v>889</v>
      </c>
      <c r="P58" s="120" t="e">
        <f t="shared" si="0"/>
        <v>#VALUE!</v>
      </c>
      <c r="Q58" s="91" t="s">
        <v>33</v>
      </c>
    </row>
    <row r="59" spans="2:20" x14ac:dyDescent="0.25">
      <c r="F59" s="98" t="s">
        <v>913</v>
      </c>
      <c r="G59" s="120">
        <f>Ar!C23</f>
        <v>299.73490463915158</v>
      </c>
      <c r="H59" s="91" t="s">
        <v>31</v>
      </c>
      <c r="I59" s="163" t="s">
        <v>32</v>
      </c>
      <c r="J59" s="163"/>
      <c r="K59" s="163"/>
      <c r="O59" s="98" t="s">
        <v>913</v>
      </c>
      <c r="P59" s="120" t="e">
        <f t="shared" si="0"/>
        <v>#VALUE!</v>
      </c>
      <c r="Q59" s="91" t="s">
        <v>33</v>
      </c>
    </row>
    <row r="60" spans="2:20" x14ac:dyDescent="0.25">
      <c r="F60" s="98" t="s">
        <v>1236</v>
      </c>
      <c r="G60" s="120" t="str">
        <f>Xe!C23</f>
        <v>no data</v>
      </c>
      <c r="H60" s="91" t="s">
        <v>31</v>
      </c>
      <c r="I60" s="163" t="s">
        <v>32</v>
      </c>
      <c r="J60" s="163"/>
      <c r="K60" s="163"/>
      <c r="O60" s="98" t="s">
        <v>1236</v>
      </c>
      <c r="P60" s="120" t="e">
        <f t="shared" si="0"/>
        <v>#VALUE!</v>
      </c>
      <c r="Q60" s="91" t="s">
        <v>33</v>
      </c>
    </row>
    <row r="61" spans="2:20" x14ac:dyDescent="0.25">
      <c r="F61" s="98" t="s">
        <v>1264</v>
      </c>
      <c r="G61" s="120" t="str">
        <f>'C3D8'!C23</f>
        <v>no data</v>
      </c>
      <c r="H61" s="91" t="s">
        <v>31</v>
      </c>
      <c r="I61" s="163" t="s">
        <v>32</v>
      </c>
      <c r="J61" s="163"/>
      <c r="K61" s="163"/>
      <c r="O61" s="98" t="s">
        <v>1264</v>
      </c>
      <c r="P61" s="120" t="e">
        <f t="shared" si="0"/>
        <v>#VALUE!</v>
      </c>
      <c r="Q61" s="91" t="s">
        <v>33</v>
      </c>
    </row>
    <row r="62" spans="2:20" x14ac:dyDescent="0.25">
      <c r="F62" s="98" t="s">
        <v>827</v>
      </c>
      <c r="G62" s="120" t="str">
        <f>'C3H8'!C23</f>
        <v>no data</v>
      </c>
      <c r="H62" s="91" t="s">
        <v>31</v>
      </c>
      <c r="I62" s="163" t="s">
        <v>32</v>
      </c>
      <c r="J62" s="163"/>
      <c r="K62" s="163"/>
      <c r="O62" s="98" t="s">
        <v>827</v>
      </c>
      <c r="P62" s="120" t="e">
        <f t="shared" si="0"/>
        <v>#VALUE!</v>
      </c>
      <c r="Q62" s="91" t="s">
        <v>33</v>
      </c>
    </row>
    <row r="63" spans="2:20" x14ac:dyDescent="0.25">
      <c r="F63" s="98" t="s">
        <v>68</v>
      </c>
      <c r="G63" s="120">
        <f>'D2+3He'!C32</f>
        <v>3827.3728139888262</v>
      </c>
      <c r="H63" s="91" t="s">
        <v>31</v>
      </c>
      <c r="I63" s="163" t="s">
        <v>37</v>
      </c>
      <c r="J63" s="163"/>
      <c r="K63" s="163"/>
      <c r="O63" s="98" t="s">
        <v>68</v>
      </c>
      <c r="P63" s="120">
        <f>100*(G34-G63)/(G63)</f>
        <v>-0.76963668514963546</v>
      </c>
      <c r="Q63" s="91" t="s">
        <v>33</v>
      </c>
    </row>
    <row r="64" spans="2:20" x14ac:dyDescent="0.25">
      <c r="F64" s="98" t="s">
        <v>1173</v>
      </c>
      <c r="G64" s="120">
        <f>'DT+3He'!$C$39</f>
        <v>3695.8545841562059</v>
      </c>
      <c r="H64" s="91" t="s">
        <v>31</v>
      </c>
      <c r="I64" s="163" t="s">
        <v>37</v>
      </c>
      <c r="J64" s="163"/>
      <c r="K64" s="163"/>
      <c r="O64" s="98" t="s">
        <v>1173</v>
      </c>
      <c r="P64" s="120">
        <f>100*(G35-G64)/(G64)</f>
        <v>-0.79616131286883962</v>
      </c>
      <c r="Q64" s="91" t="s">
        <v>33</v>
      </c>
    </row>
    <row r="65" spans="2:17" x14ac:dyDescent="0.25">
      <c r="F65" s="98" t="s">
        <v>228</v>
      </c>
      <c r="G65" s="120">
        <f>'D2+4He'!C32</f>
        <v>2989.3832776828849</v>
      </c>
      <c r="H65" s="91" t="s">
        <v>31</v>
      </c>
      <c r="I65" s="163" t="s">
        <v>37</v>
      </c>
      <c r="J65" s="163"/>
      <c r="K65" s="163"/>
      <c r="O65" s="98" t="s">
        <v>228</v>
      </c>
      <c r="P65" s="120">
        <f>100*(G36-G65)/(G65)</f>
        <v>-0.80660740895473659</v>
      </c>
      <c r="Q65" s="91" t="s">
        <v>33</v>
      </c>
    </row>
    <row r="66" spans="2:17" x14ac:dyDescent="0.25">
      <c r="F66" s="98" t="s">
        <v>265</v>
      </c>
      <c r="G66" s="120">
        <f>'Ne+He'!$C$32</f>
        <v>2874.1820499376308</v>
      </c>
      <c r="H66" s="91" t="s">
        <v>31</v>
      </c>
      <c r="I66" s="163" t="s">
        <v>37</v>
      </c>
      <c r="J66" s="163"/>
      <c r="K66" s="163"/>
      <c r="O66" s="98" t="s">
        <v>265</v>
      </c>
      <c r="P66" s="120">
        <f>100*(G38-G66)/(G66)</f>
        <v>0.53650163336565959</v>
      </c>
      <c r="Q66" s="91" t="s">
        <v>33</v>
      </c>
    </row>
    <row r="67" spans="2:17" x14ac:dyDescent="0.25">
      <c r="F67" s="98" t="s">
        <v>873</v>
      </c>
      <c r="G67" s="120">
        <f>'1%Ar+D2+4He'!$C$38</f>
        <v>2703.3753246836404</v>
      </c>
      <c r="H67" s="91" t="s">
        <v>31</v>
      </c>
      <c r="I67" s="163" t="s">
        <v>37</v>
      </c>
      <c r="J67" s="163"/>
      <c r="K67" s="163"/>
      <c r="O67" s="98" t="s">
        <v>873</v>
      </c>
      <c r="P67" s="120">
        <f>100*(G40-G67)/(G67)</f>
        <v>-6.322720125148809</v>
      </c>
      <c r="Q67" s="91" t="s">
        <v>33</v>
      </c>
    </row>
    <row r="68" spans="2:17" x14ac:dyDescent="0.25">
      <c r="F68" s="98" t="s">
        <v>874</v>
      </c>
      <c r="G68" s="120">
        <f>'1%Ar+D2+3He'!$C$38</f>
        <v>3301.976652015494</v>
      </c>
      <c r="H68" s="91" t="s">
        <v>31</v>
      </c>
      <c r="I68" s="163" t="s">
        <v>37</v>
      </c>
      <c r="J68" s="163"/>
      <c r="K68" s="163"/>
      <c r="O68" s="98" t="s">
        <v>874</v>
      </c>
      <c r="P68" s="120">
        <f>100*(G41-G68)/(G68)</f>
        <v>-7.3458087916835186</v>
      </c>
      <c r="Q68" s="91" t="s">
        <v>33</v>
      </c>
    </row>
    <row r="69" spans="2:17" x14ac:dyDescent="0.25">
      <c r="F69" s="98" t="s">
        <v>880</v>
      </c>
      <c r="G69" s="120">
        <f>'1%Ar+H2+4He'!$C$38</f>
        <v>2936.0370003704311</v>
      </c>
      <c r="H69" s="91" t="s">
        <v>31</v>
      </c>
      <c r="I69" s="163" t="s">
        <v>37</v>
      </c>
      <c r="J69" s="163"/>
      <c r="K69" s="163"/>
      <c r="O69" s="98" t="s">
        <v>880</v>
      </c>
      <c r="P69" s="120">
        <f>100*(G42-G69)/(G69)</f>
        <v>-6.4961750136451508</v>
      </c>
      <c r="Q69" s="91" t="s">
        <v>33</v>
      </c>
    </row>
    <row r="70" spans="2:17" x14ac:dyDescent="0.25">
      <c r="F70" s="98" t="s">
        <v>1392</v>
      </c>
      <c r="G70" s="120">
        <f>'Ar+HDT'!C45</f>
        <v>312.99723579204698</v>
      </c>
      <c r="H70" s="91" t="s">
        <v>31</v>
      </c>
      <c r="I70" s="163" t="s">
        <v>37</v>
      </c>
      <c r="J70" s="163"/>
      <c r="K70" s="163"/>
      <c r="O70" s="98" t="s">
        <v>1392</v>
      </c>
      <c r="P70" s="120">
        <f>100*(G43-G70)/(G70)</f>
        <v>-45.34770463833415</v>
      </c>
      <c r="Q70" s="91" t="s">
        <v>33</v>
      </c>
    </row>
    <row r="71" spans="2:17" x14ac:dyDescent="0.25">
      <c r="F71" s="98" t="s">
        <v>903</v>
      </c>
      <c r="G71" s="120">
        <f>'Kr+D2'!$C$32</f>
        <v>149.59929516909096</v>
      </c>
      <c r="H71" s="91" t="s">
        <v>31</v>
      </c>
      <c r="I71" s="163" t="s">
        <v>37</v>
      </c>
      <c r="J71" s="163"/>
      <c r="K71" s="163"/>
      <c r="O71" s="98" t="s">
        <v>903</v>
      </c>
      <c r="P71" s="120">
        <f>100*(G44-G71)/(G71)</f>
        <v>-97.785537136329054</v>
      </c>
      <c r="Q71" s="91" t="s">
        <v>33</v>
      </c>
    </row>
    <row r="72" spans="2:17" x14ac:dyDescent="0.25">
      <c r="F72" s="98" t="s">
        <v>1089</v>
      </c>
      <c r="G72" s="120">
        <f>'Kr+HDT'!C45</f>
        <v>149.59952392660892</v>
      </c>
      <c r="H72" s="91" t="s">
        <v>31</v>
      </c>
      <c r="I72" s="163" t="s">
        <v>37</v>
      </c>
      <c r="J72" s="163"/>
      <c r="K72" s="163"/>
      <c r="O72" s="98" t="s">
        <v>1089</v>
      </c>
      <c r="P72" s="145">
        <f t="shared" ref="P72:P73" si="1">100*(G45-G72)/(G72)</f>
        <v>-97.784928583868705</v>
      </c>
      <c r="Q72" s="91" t="s">
        <v>33</v>
      </c>
    </row>
    <row r="73" spans="2:17" x14ac:dyDescent="0.25">
      <c r="F73" s="98" t="s">
        <v>1263</v>
      </c>
      <c r="G73" s="120">
        <f>'Xe+HDT'!C45</f>
        <v>95.564102077946487</v>
      </c>
      <c r="H73" s="91" t="s">
        <v>31</v>
      </c>
      <c r="I73" s="163" t="s">
        <v>37</v>
      </c>
      <c r="J73" s="163"/>
      <c r="K73" s="163"/>
      <c r="O73" s="98" t="s">
        <v>1263</v>
      </c>
      <c r="P73" s="145">
        <f t="shared" si="1"/>
        <v>-1.872983798988986E-2</v>
      </c>
      <c r="Q73" s="91" t="s">
        <v>33</v>
      </c>
    </row>
    <row r="74" spans="2:17" x14ac:dyDescent="0.25">
      <c r="F74" s="98" t="s">
        <v>1214</v>
      </c>
      <c r="G74" s="120">
        <f>'Ar+Neo+C3H8'!$C$40</f>
        <v>200.28810109071466</v>
      </c>
      <c r="H74" s="91" t="s">
        <v>31</v>
      </c>
      <c r="I74" s="163" t="s">
        <v>37</v>
      </c>
      <c r="J74" s="163"/>
      <c r="K74" s="163"/>
      <c r="O74" s="98" t="s">
        <v>1214</v>
      </c>
      <c r="P74" s="120">
        <f>100*(G47-G74)/(G74)</f>
        <v>-0.41236520419853928</v>
      </c>
      <c r="Q74" s="91" t="s">
        <v>33</v>
      </c>
    </row>
    <row r="75" spans="2:17" x14ac:dyDescent="0.25">
      <c r="F75" s="98" t="s">
        <v>102</v>
      </c>
      <c r="G75" s="120">
        <f>THD_MIXTURES!C62</f>
        <v>2974.411352198405</v>
      </c>
      <c r="H75" s="91" t="s">
        <v>31</v>
      </c>
      <c r="I75" s="163" t="s">
        <v>37</v>
      </c>
      <c r="J75" s="163"/>
      <c r="K75" s="163"/>
      <c r="O75" s="98" t="s">
        <v>102</v>
      </c>
      <c r="P75" s="120">
        <f>100*(G48-G75)/(G75)</f>
        <v>-12.121377625096329</v>
      </c>
      <c r="Q75" s="91" t="s">
        <v>33</v>
      </c>
    </row>
    <row r="76" spans="2:17" s="94" customFormat="1" x14ac:dyDescent="0.25">
      <c r="F76" s="95"/>
      <c r="G76" s="127"/>
    </row>
    <row r="77" spans="2:17" ht="21" x14ac:dyDescent="0.35">
      <c r="B77" s="159" t="s">
        <v>69</v>
      </c>
      <c r="C77" s="159"/>
      <c r="D77" s="159"/>
      <c r="E77" s="159"/>
      <c r="F77" s="159"/>
      <c r="G77" s="159"/>
      <c r="H77" s="159"/>
      <c r="I77" s="159"/>
      <c r="J77" s="159"/>
    </row>
    <row r="78" spans="2:17" ht="5.25" customHeight="1" x14ac:dyDescent="0.25"/>
    <row r="79" spans="2:17" x14ac:dyDescent="0.25">
      <c r="B79" s="165" t="s">
        <v>201</v>
      </c>
      <c r="C79" s="165"/>
      <c r="D79" s="164" t="s">
        <v>120</v>
      </c>
      <c r="E79" s="164"/>
      <c r="F79" s="164"/>
      <c r="G79" s="146" t="s">
        <v>74</v>
      </c>
      <c r="H79" s="147">
        <v>41199</v>
      </c>
    </row>
    <row r="80" spans="2:17" x14ac:dyDescent="0.25">
      <c r="B80" s="165" t="s">
        <v>199</v>
      </c>
      <c r="C80" s="165"/>
      <c r="D80" s="164" t="s">
        <v>121</v>
      </c>
      <c r="E80" s="164"/>
      <c r="F80" s="164"/>
      <c r="G80" s="146" t="s">
        <v>74</v>
      </c>
      <c r="H80" s="147">
        <v>41206</v>
      </c>
    </row>
    <row r="81" spans="2:10" ht="30" customHeight="1" x14ac:dyDescent="0.25">
      <c r="B81" s="165" t="s">
        <v>199</v>
      </c>
      <c r="C81" s="165"/>
      <c r="D81" s="164" t="s">
        <v>119</v>
      </c>
      <c r="E81" s="164"/>
      <c r="F81" s="164"/>
      <c r="G81" s="146" t="s">
        <v>74</v>
      </c>
      <c r="H81" s="147">
        <v>41206</v>
      </c>
    </row>
    <row r="82" spans="2:10" ht="30" customHeight="1" x14ac:dyDescent="0.25">
      <c r="B82" s="165" t="s">
        <v>199</v>
      </c>
      <c r="C82" s="165"/>
      <c r="D82" s="164" t="s">
        <v>123</v>
      </c>
      <c r="E82" s="164"/>
      <c r="F82" s="164"/>
      <c r="G82" s="146" t="s">
        <v>74</v>
      </c>
      <c r="H82" s="147">
        <v>41207</v>
      </c>
    </row>
    <row r="83" spans="2:10" x14ac:dyDescent="0.25">
      <c r="B83" s="165" t="s">
        <v>199</v>
      </c>
      <c r="C83" s="165"/>
      <c r="D83" s="164" t="s">
        <v>153</v>
      </c>
      <c r="E83" s="164"/>
      <c r="F83" s="164"/>
      <c r="G83" s="146" t="s">
        <v>74</v>
      </c>
      <c r="H83" s="147">
        <v>41207</v>
      </c>
    </row>
    <row r="84" spans="2:10" ht="30" customHeight="1" x14ac:dyDescent="0.25">
      <c r="B84" s="165" t="s">
        <v>199</v>
      </c>
      <c r="C84" s="165"/>
      <c r="D84" s="164" t="s">
        <v>195</v>
      </c>
      <c r="E84" s="164"/>
      <c r="F84" s="164"/>
      <c r="G84" s="146" t="s">
        <v>74</v>
      </c>
      <c r="H84" s="147">
        <v>41208</v>
      </c>
    </row>
    <row r="85" spans="2:10" x14ac:dyDescent="0.25">
      <c r="B85" s="165" t="s">
        <v>201</v>
      </c>
      <c r="C85" s="165"/>
      <c r="D85" s="165" t="s">
        <v>1117</v>
      </c>
      <c r="E85" s="165"/>
      <c r="F85" s="165"/>
      <c r="G85" s="146" t="s">
        <v>74</v>
      </c>
      <c r="H85" s="148" t="s">
        <v>198</v>
      </c>
    </row>
    <row r="86" spans="2:10" ht="45.75" customHeight="1" x14ac:dyDescent="0.25">
      <c r="B86" s="165" t="s">
        <v>200</v>
      </c>
      <c r="C86" s="165"/>
      <c r="D86" s="164" t="s">
        <v>197</v>
      </c>
      <c r="E86" s="164"/>
      <c r="F86" s="164"/>
      <c r="G86" s="146" t="s">
        <v>74</v>
      </c>
      <c r="H86" s="147">
        <v>41381</v>
      </c>
    </row>
    <row r="87" spans="2:10" ht="30" customHeight="1" x14ac:dyDescent="0.25">
      <c r="B87" s="165" t="s">
        <v>222</v>
      </c>
      <c r="C87" s="165"/>
      <c r="D87" s="164" t="s">
        <v>221</v>
      </c>
      <c r="E87" s="164"/>
      <c r="F87" s="164"/>
      <c r="G87" s="146" t="s">
        <v>74</v>
      </c>
      <c r="H87" s="147">
        <v>41408</v>
      </c>
    </row>
    <row r="88" spans="2:10" ht="30.75" customHeight="1" x14ac:dyDescent="0.25">
      <c r="B88" s="165" t="s">
        <v>223</v>
      </c>
      <c r="C88" s="165"/>
      <c r="D88" s="164" t="s">
        <v>224</v>
      </c>
      <c r="E88" s="164"/>
      <c r="F88" s="164"/>
      <c r="G88" s="146" t="s">
        <v>74</v>
      </c>
      <c r="H88" s="147">
        <v>41428</v>
      </c>
      <c r="I88" s="98" t="s">
        <v>218</v>
      </c>
      <c r="J88" s="91" t="s">
        <v>212</v>
      </c>
    </row>
    <row r="89" spans="2:10" x14ac:dyDescent="0.25">
      <c r="B89" s="165" t="s">
        <v>226</v>
      </c>
      <c r="C89" s="165"/>
      <c r="D89" s="164" t="s">
        <v>227</v>
      </c>
      <c r="E89" s="164"/>
      <c r="F89" s="164"/>
      <c r="G89" s="146" t="s">
        <v>74</v>
      </c>
      <c r="H89" s="147">
        <v>41550</v>
      </c>
      <c r="I89" s="91" t="s">
        <v>225</v>
      </c>
    </row>
    <row r="90" spans="2:10" x14ac:dyDescent="0.25">
      <c r="B90" s="165" t="s">
        <v>226</v>
      </c>
      <c r="C90" s="165"/>
      <c r="D90" s="164" t="s">
        <v>859</v>
      </c>
      <c r="E90" s="164"/>
      <c r="F90" s="164"/>
      <c r="G90" s="146" t="s">
        <v>1094</v>
      </c>
      <c r="H90" s="147">
        <v>41849</v>
      </c>
    </row>
    <row r="91" spans="2:10" ht="121.5" customHeight="1" x14ac:dyDescent="0.25">
      <c r="B91" s="165" t="s">
        <v>201</v>
      </c>
      <c r="C91" s="165"/>
      <c r="D91" s="164" t="s">
        <v>1098</v>
      </c>
      <c r="E91" s="164"/>
      <c r="F91" s="164"/>
      <c r="G91" s="146" t="s">
        <v>1094</v>
      </c>
      <c r="H91" s="147">
        <v>42279</v>
      </c>
    </row>
    <row r="92" spans="2:10" ht="114.75" customHeight="1" x14ac:dyDescent="0.25">
      <c r="B92" s="165" t="s">
        <v>201</v>
      </c>
      <c r="C92" s="165"/>
      <c r="D92" s="171" t="s">
        <v>1308</v>
      </c>
      <c r="E92" s="165"/>
      <c r="F92" s="165"/>
      <c r="G92" s="146" t="s">
        <v>1094</v>
      </c>
      <c r="H92" s="147">
        <v>42747</v>
      </c>
    </row>
    <row r="93" spans="2:10" ht="39" customHeight="1" x14ac:dyDescent="0.25">
      <c r="B93" s="165" t="s">
        <v>201</v>
      </c>
      <c r="C93" s="165"/>
      <c r="D93" s="157" t="s">
        <v>1369</v>
      </c>
      <c r="E93" s="165"/>
      <c r="F93" s="165"/>
      <c r="G93" s="146" t="s">
        <v>1094</v>
      </c>
      <c r="H93" s="147">
        <v>42888</v>
      </c>
    </row>
    <row r="94" spans="2:10" ht="67.5" customHeight="1" x14ac:dyDescent="0.25">
      <c r="B94" s="170" t="s">
        <v>226</v>
      </c>
      <c r="C94" s="165"/>
      <c r="D94" s="157" t="s">
        <v>1395</v>
      </c>
      <c r="E94" s="165"/>
      <c r="F94" s="165"/>
      <c r="G94" s="146" t="s">
        <v>1094</v>
      </c>
      <c r="H94" s="147">
        <v>43332</v>
      </c>
    </row>
    <row r="95" spans="2:10" x14ac:dyDescent="0.25">
      <c r="B95" s="91" t="s">
        <v>226</v>
      </c>
      <c r="D95" s="155" t="s">
        <v>1397</v>
      </c>
      <c r="E95" s="156"/>
      <c r="F95" s="156"/>
      <c r="G95" s="152" t="s">
        <v>1396</v>
      </c>
      <c r="H95" s="154">
        <v>43367</v>
      </c>
    </row>
    <row r="96" spans="2:10" s="150" customFormat="1" ht="21" customHeight="1" x14ac:dyDescent="0.25">
      <c r="B96" s="150" t="s">
        <v>226</v>
      </c>
      <c r="D96" s="157" t="s">
        <v>1398</v>
      </c>
      <c r="E96" s="157"/>
      <c r="F96" s="157"/>
      <c r="G96" s="151" t="s">
        <v>1396</v>
      </c>
      <c r="H96" s="153">
        <v>43367</v>
      </c>
    </row>
    <row r="97" spans="6:7" s="94" customFormat="1" x14ac:dyDescent="0.25">
      <c r="F97" s="95"/>
      <c r="G97" s="96"/>
    </row>
  </sheetData>
  <mergeCells count="100">
    <mergeCell ref="B94:C94"/>
    <mergeCell ref="D94:F94"/>
    <mergeCell ref="B93:C93"/>
    <mergeCell ref="D93:F93"/>
    <mergeCell ref="I74:K74"/>
    <mergeCell ref="D91:F91"/>
    <mergeCell ref="I75:K75"/>
    <mergeCell ref="D86:F86"/>
    <mergeCell ref="D87:F87"/>
    <mergeCell ref="D88:F88"/>
    <mergeCell ref="B81:C81"/>
    <mergeCell ref="B80:C80"/>
    <mergeCell ref="B79:C79"/>
    <mergeCell ref="B92:C92"/>
    <mergeCell ref="D92:F92"/>
    <mergeCell ref="B86:C86"/>
    <mergeCell ref="F50:K50"/>
    <mergeCell ref="I64:K64"/>
    <mergeCell ref="I35:K35"/>
    <mergeCell ref="I47:K47"/>
    <mergeCell ref="I46:K46"/>
    <mergeCell ref="I60:K60"/>
    <mergeCell ref="I61:K61"/>
    <mergeCell ref="I59:K59"/>
    <mergeCell ref="D89:F89"/>
    <mergeCell ref="D90:F90"/>
    <mergeCell ref="I62:K62"/>
    <mergeCell ref="I51:K51"/>
    <mergeCell ref="I52:K52"/>
    <mergeCell ref="I53:K53"/>
    <mergeCell ref="I54:K54"/>
    <mergeCell ref="I55:K55"/>
    <mergeCell ref="I56:K56"/>
    <mergeCell ref="I57:K57"/>
    <mergeCell ref="I58:K58"/>
    <mergeCell ref="I63:K63"/>
    <mergeCell ref="I65:K65"/>
    <mergeCell ref="D84:F84"/>
    <mergeCell ref="I72:K72"/>
    <mergeCell ref="I70:K70"/>
    <mergeCell ref="I30:K30"/>
    <mergeCell ref="I28:K28"/>
    <mergeCell ref="I29:K29"/>
    <mergeCell ref="I44:K44"/>
    <mergeCell ref="I39:K39"/>
    <mergeCell ref="I37:K37"/>
    <mergeCell ref="I43:K43"/>
    <mergeCell ref="I36:K36"/>
    <mergeCell ref="I38:K38"/>
    <mergeCell ref="I40:K40"/>
    <mergeCell ref="I41:K41"/>
    <mergeCell ref="I42:K42"/>
    <mergeCell ref="D81:F81"/>
    <mergeCell ref="D82:F82"/>
    <mergeCell ref="N8:R10"/>
    <mergeCell ref="I20:K20"/>
    <mergeCell ref="I21:K21"/>
    <mergeCell ref="I25:K25"/>
    <mergeCell ref="I26:K26"/>
    <mergeCell ref="I22:K22"/>
    <mergeCell ref="L8:L10"/>
    <mergeCell ref="M8:M10"/>
    <mergeCell ref="J8:K10"/>
    <mergeCell ref="I19:K19"/>
    <mergeCell ref="I8:I10"/>
    <mergeCell ref="I27:K27"/>
    <mergeCell ref="I45:K45"/>
    <mergeCell ref="I34:K34"/>
    <mergeCell ref="D83:F83"/>
    <mergeCell ref="I66:K66"/>
    <mergeCell ref="B91:C91"/>
    <mergeCell ref="B90:C90"/>
    <mergeCell ref="B89:C89"/>
    <mergeCell ref="B88:C88"/>
    <mergeCell ref="B87:C87"/>
    <mergeCell ref="I71:K71"/>
    <mergeCell ref="B85:C85"/>
    <mergeCell ref="B84:C84"/>
    <mergeCell ref="B83:C83"/>
    <mergeCell ref="B82:C82"/>
    <mergeCell ref="D85:F85"/>
    <mergeCell ref="I73:K73"/>
    <mergeCell ref="D79:F79"/>
    <mergeCell ref="D80:F80"/>
    <mergeCell ref="D95:F95"/>
    <mergeCell ref="D96:F96"/>
    <mergeCell ref="E8:E10"/>
    <mergeCell ref="O50:T50"/>
    <mergeCell ref="B77:J77"/>
    <mergeCell ref="Q17:S17"/>
    <mergeCell ref="Q32:S32"/>
    <mergeCell ref="B17:B18"/>
    <mergeCell ref="D17:D18"/>
    <mergeCell ref="B32:B33"/>
    <mergeCell ref="D32:D33"/>
    <mergeCell ref="F17:K17"/>
    <mergeCell ref="F32:K32"/>
    <mergeCell ref="I67:K67"/>
    <mergeCell ref="I68:K68"/>
    <mergeCell ref="I69:K69"/>
  </mergeCells>
  <conditionalFormatting sqref="M8">
    <cfRule type="expression" dxfId="169" priority="286">
      <formula>$M$8&lt;=0.00001</formula>
    </cfRule>
    <cfRule type="expression" dxfId="168" priority="287">
      <formula>$M$8&gt;0.00001</formula>
    </cfRule>
  </conditionalFormatting>
  <conditionalFormatting sqref="Q30">
    <cfRule type="expression" dxfId="167" priority="106">
      <formula>$Q$30="supercritical"</formula>
    </cfRule>
    <cfRule type="expression" dxfId="166" priority="242">
      <formula>$Q$30&gt;=1</formula>
    </cfRule>
    <cfRule type="expression" dxfId="165" priority="243">
      <formula>$Q$30&lt;1</formula>
    </cfRule>
  </conditionalFormatting>
  <conditionalFormatting sqref="G21">
    <cfRule type="expression" dxfId="164" priority="219">
      <formula>$G$6&gt;300</formula>
    </cfRule>
    <cfRule type="expression" dxfId="163" priority="220">
      <formula>AND(30&lt;=$G$6,$G$6&lt;=300)</formula>
    </cfRule>
    <cfRule type="expression" dxfId="162" priority="221">
      <formula>$G$6&lt;30</formula>
    </cfRule>
  </conditionalFormatting>
  <conditionalFormatting sqref="Q25">
    <cfRule type="expression" dxfId="161" priority="115">
      <formula>$O$25="supercritical"</formula>
    </cfRule>
    <cfRule type="expression" dxfId="160" priority="213">
      <formula>$Q$25&gt;=1</formula>
    </cfRule>
    <cfRule type="expression" dxfId="159" priority="214">
      <formula>$Q$25&lt;1</formula>
    </cfRule>
  </conditionalFormatting>
  <conditionalFormatting sqref="R44">
    <cfRule type="expression" dxfId="158" priority="104">
      <formula>$O$44 = "supercritical"</formula>
    </cfRule>
    <cfRule type="expression" dxfId="157" priority="193">
      <formula>$R$44&gt;1</formula>
    </cfRule>
    <cfRule type="expression" dxfId="156" priority="196">
      <formula>$R$44&gt;0.5</formula>
    </cfRule>
    <cfRule type="expression" dxfId="155" priority="197">
      <formula>$R$44&lt;0.5</formula>
    </cfRule>
  </conditionalFormatting>
  <conditionalFormatting sqref="R45">
    <cfRule type="expression" dxfId="154" priority="103">
      <formula>$O$45="supercritical"</formula>
    </cfRule>
    <cfRule type="expression" dxfId="153" priority="190">
      <formula>$R$45&gt;1</formula>
    </cfRule>
    <cfRule type="expression" dxfId="152" priority="191">
      <formula>$R$45&gt;0.5</formula>
    </cfRule>
    <cfRule type="expression" dxfId="151" priority="192">
      <formula>$R$45&lt;0.5</formula>
    </cfRule>
  </conditionalFormatting>
  <conditionalFormatting sqref="Q27">
    <cfRule type="expression" dxfId="150" priority="180">
      <formula>$O$27="supercritical"</formula>
    </cfRule>
    <cfRule type="expression" dxfId="149" priority="206">
      <formula>$Q$27&gt;=1</formula>
    </cfRule>
    <cfRule type="expression" dxfId="148" priority="207">
      <formula>$Q$27&lt;1</formula>
    </cfRule>
  </conditionalFormatting>
  <conditionalFormatting sqref="Q26">
    <cfRule type="expression" dxfId="147" priority="162">
      <formula>$O$26="supercritical"</formula>
    </cfRule>
    <cfRule type="expression" dxfId="146" priority="165">
      <formula>$Q$26&gt;=1</formula>
    </cfRule>
    <cfRule type="expression" dxfId="145" priority="166">
      <formula>$Q$26&lt;1</formula>
    </cfRule>
  </conditionalFormatting>
  <conditionalFormatting sqref="Q22">
    <cfRule type="expression" dxfId="144" priority="98">
      <formula>$G$5&gt;$N$22</formula>
    </cfRule>
    <cfRule type="expression" dxfId="143" priority="155">
      <formula>$O$22="supercritical"</formula>
    </cfRule>
    <cfRule type="expression" dxfId="142" priority="156">
      <formula>$Q$22&gt;=1</formula>
    </cfRule>
    <cfRule type="expression" dxfId="141" priority="157">
      <formula>$Q$22&lt;1</formula>
    </cfRule>
  </conditionalFormatting>
  <conditionalFormatting sqref="Q23">
    <cfRule type="expression" dxfId="140" priority="97">
      <formula>$G$5&gt;$N$23</formula>
    </cfRule>
    <cfRule type="expression" dxfId="139" priority="152">
      <formula>$O$23="supercritical"</formula>
    </cfRule>
    <cfRule type="expression" dxfId="138" priority="153">
      <formula>$Q$23&gt;=1</formula>
    </cfRule>
    <cfRule type="expression" dxfId="137" priority="154">
      <formula>$Q$23&lt;1</formula>
    </cfRule>
  </conditionalFormatting>
  <conditionalFormatting sqref="Q24">
    <cfRule type="expression" dxfId="136" priority="96">
      <formula>$G$5&gt;$N$24</formula>
    </cfRule>
    <cfRule type="expression" dxfId="135" priority="149">
      <formula>$O$24="supercritical"</formula>
    </cfRule>
    <cfRule type="expression" dxfId="134" priority="150">
      <formula>$Q$24&gt;=1</formula>
    </cfRule>
    <cfRule type="expression" dxfId="133" priority="151">
      <formula>$Q$24&lt;1</formula>
    </cfRule>
  </conditionalFormatting>
  <conditionalFormatting sqref="R48">
    <cfRule type="expression" dxfId="132" priority="131">
      <formula>$O$48="supercritical"</formula>
    </cfRule>
    <cfRule type="expression" dxfId="131" priority="132">
      <formula>$R$48&gt;=1</formula>
    </cfRule>
    <cfRule type="expression" dxfId="130" priority="133">
      <formula>$R$48&lt;=0.75</formula>
    </cfRule>
  </conditionalFormatting>
  <conditionalFormatting sqref="G22">
    <cfRule type="expression" dxfId="129" priority="102">
      <formula>$G$5&gt;$N$22</formula>
    </cfRule>
    <cfRule type="expression" dxfId="128" priority="124">
      <formula>$Q$22="supercritical"</formula>
    </cfRule>
    <cfRule type="expression" dxfId="127" priority="129">
      <formula>$Q$22&gt;=1</formula>
    </cfRule>
    <cfRule type="expression" dxfId="126" priority="130">
      <formula>$Q$22&lt;1</formula>
    </cfRule>
  </conditionalFormatting>
  <conditionalFormatting sqref="G23">
    <cfRule type="expression" dxfId="125" priority="100">
      <formula>$G$5&gt;$N$23</formula>
    </cfRule>
    <cfRule type="expression" dxfId="124" priority="123">
      <formula>$Q$23="supercritical"</formula>
    </cfRule>
    <cfRule type="expression" dxfId="123" priority="127">
      <formula>$Q$23&gt;=1</formula>
    </cfRule>
    <cfRule type="expression" dxfId="122" priority="128">
      <formula>$Q$23&lt;1</formula>
    </cfRule>
  </conditionalFormatting>
  <conditionalFormatting sqref="G24">
    <cfRule type="expression" dxfId="121" priority="99">
      <formula>$G$5&gt;$N$24</formula>
    </cfRule>
    <cfRule type="expression" dxfId="120" priority="122">
      <formula>$Q$24="supercritical"</formula>
    </cfRule>
    <cfRule type="expression" dxfId="119" priority="125">
      <formula>$Q$24&gt;=1</formula>
    </cfRule>
    <cfRule type="expression" dxfId="118" priority="126">
      <formula>$Q$24&lt;1</formula>
    </cfRule>
  </conditionalFormatting>
  <conditionalFormatting sqref="G48">
    <cfRule type="expression" dxfId="117" priority="86">
      <formula>$G$5&gt;$N$48</formula>
    </cfRule>
    <cfRule type="expression" dxfId="116" priority="118">
      <formula>$R$48="supercritical"</formula>
    </cfRule>
    <cfRule type="expression" dxfId="115" priority="119">
      <formula>$R$48&gt;=1</formula>
    </cfRule>
    <cfRule type="expression" dxfId="114" priority="120">
      <formula>$R$48&gt;0.85</formula>
    </cfRule>
    <cfRule type="expression" dxfId="113" priority="121">
      <formula>$R$48&lt;1</formula>
    </cfRule>
  </conditionalFormatting>
  <conditionalFormatting sqref="G26">
    <cfRule type="expression" dxfId="112" priority="74">
      <formula>$Q$26="supercritical"</formula>
    </cfRule>
    <cfRule type="expression" dxfId="111" priority="75">
      <formula>$Q$26&gt;1</formula>
    </cfRule>
  </conditionalFormatting>
  <conditionalFormatting sqref="I8">
    <cfRule type="expression" dxfId="110" priority="111">
      <formula>OR($I$8&lt;1,$I$8&gt;1)</formula>
    </cfRule>
    <cfRule type="expression" dxfId="109" priority="112">
      <formula>1</formula>
    </cfRule>
  </conditionalFormatting>
  <conditionalFormatting sqref="O30:O32">
    <cfRule type="expression" dxfId="108" priority="109">
      <formula>OR($O$30&gt;1000000000,$O$30&lt;0.1)</formula>
    </cfRule>
    <cfRule type="expression" dxfId="107" priority="110">
      <formula>AND($O$30&lt;=1000000000,$O$30&gt;=0.1)</formula>
    </cfRule>
  </conditionalFormatting>
  <conditionalFormatting sqref="O27">
    <cfRule type="expression" dxfId="106" priority="107">
      <formula>AND($O$27&lt;=1000000000,$O$27&gt;=0.1)</formula>
    </cfRule>
    <cfRule type="expression" dxfId="105" priority="108">
      <formula>OR($O$27&gt;1000000000,$O$27&lt;0.1)</formula>
    </cfRule>
  </conditionalFormatting>
  <conditionalFormatting sqref="M8 M11">
    <cfRule type="expression" dxfId="104" priority="105">
      <formula>$G$6&gt;300</formula>
    </cfRule>
  </conditionalFormatting>
  <conditionalFormatting sqref="N22">
    <cfRule type="expression" dxfId="103" priority="94">
      <formula>$N$22&gt;=0.1</formula>
    </cfRule>
    <cfRule type="expression" dxfId="102" priority="95">
      <formula>$N$22&lt;0.1</formula>
    </cfRule>
  </conditionalFormatting>
  <conditionalFormatting sqref="N23">
    <cfRule type="expression" dxfId="101" priority="92">
      <formula>$N$23&gt;=0.1</formula>
    </cfRule>
    <cfRule type="expression" dxfId="100" priority="93">
      <formula>$N$23&lt;0.1</formula>
    </cfRule>
  </conditionalFormatting>
  <conditionalFormatting sqref="N24">
    <cfRule type="expression" dxfId="99" priority="90">
      <formula>$N$24&gt;=0.1</formula>
    </cfRule>
    <cfRule type="expression" dxfId="98" priority="91">
      <formula>$N$24&lt;0.1</formula>
    </cfRule>
  </conditionalFormatting>
  <conditionalFormatting sqref="N48">
    <cfRule type="expression" dxfId="97" priority="87">
      <formula>$N$48&gt;=0.1</formula>
    </cfRule>
    <cfRule type="expression" dxfId="96" priority="88">
      <formula>$N$48&lt;0.1</formula>
    </cfRule>
  </conditionalFormatting>
  <conditionalFormatting sqref="G34:G36">
    <cfRule type="expression" dxfId="95" priority="23" stopIfTrue="1">
      <formula>$N34="supercritical"</formula>
    </cfRule>
    <cfRule type="expression" dxfId="94" priority="82" stopIfTrue="1">
      <formula>OR($G$5&gt;N34,$G$5&lt;0)</formula>
    </cfRule>
    <cfRule type="expression" dxfId="93" priority="83">
      <formula>$G$5&lt;=N34</formula>
    </cfRule>
  </conditionalFormatting>
  <conditionalFormatting sqref="R38">
    <cfRule type="expression" dxfId="92" priority="76">
      <formula>$O$38="supercritical"</formula>
    </cfRule>
    <cfRule type="expression" dxfId="91" priority="77">
      <formula>$R$38&lt;=0.99</formula>
    </cfRule>
    <cfRule type="expression" dxfId="90" priority="78">
      <formula>$R$38&gt;0.99</formula>
    </cfRule>
  </conditionalFormatting>
  <conditionalFormatting sqref="G25">
    <cfRule type="expression" dxfId="89" priority="73">
      <formula>$Q$25&gt;1</formula>
    </cfRule>
  </conditionalFormatting>
  <conditionalFormatting sqref="Q21">
    <cfRule type="expression" dxfId="88" priority="70">
      <formula>$O$21="supercritical"</formula>
    </cfRule>
    <cfRule type="expression" dxfId="87" priority="71">
      <formula>$Q$21&gt;=1</formula>
    </cfRule>
    <cfRule type="expression" dxfId="86" priority="72">
      <formula>$Q$21&lt;1</formula>
    </cfRule>
  </conditionalFormatting>
  <conditionalFormatting sqref="G47">
    <cfRule type="cellIs" dxfId="85" priority="67" operator="greaterThan">
      <formula>$O$47</formula>
    </cfRule>
    <cfRule type="cellIs" dxfId="84" priority="68" operator="lessThan">
      <formula>$O$47</formula>
    </cfRule>
  </conditionalFormatting>
  <conditionalFormatting sqref="R46">
    <cfRule type="expression" dxfId="83" priority="63">
      <formula>$O$46="supercritical"</formula>
    </cfRule>
    <cfRule type="expression" dxfId="82" priority="64">
      <formula>$R$46&gt;1</formula>
    </cfRule>
    <cfRule type="expression" dxfId="81" priority="65">
      <formula>$R$46&gt;0.5</formula>
    </cfRule>
    <cfRule type="expression" dxfId="80" priority="66">
      <formula>$R$46&lt;0.5</formula>
    </cfRule>
  </conditionalFormatting>
  <conditionalFormatting sqref="Q28">
    <cfRule type="expression" dxfId="79" priority="55">
      <formula>$O$28="supercritical"</formula>
    </cfRule>
    <cfRule type="expression" dxfId="78" priority="61">
      <formula>$Q$28&gt;=1</formula>
    </cfRule>
    <cfRule type="expression" dxfId="77" priority="62">
      <formula>$Q$28&lt;1</formula>
    </cfRule>
  </conditionalFormatting>
  <conditionalFormatting sqref="O28">
    <cfRule type="expression" dxfId="76" priority="52">
      <formula>AND($O$27&lt;=1000000000,$O$27&gt;=0.1)</formula>
    </cfRule>
    <cfRule type="expression" dxfId="75" priority="53">
      <formula>OR($O$27&gt;1000000000,$O$27&lt;0.1)</formula>
    </cfRule>
  </conditionalFormatting>
  <conditionalFormatting sqref="Q29">
    <cfRule type="expression" dxfId="74" priority="47">
      <formula>$Q$29="supercritical"</formula>
    </cfRule>
    <cfRule type="expression" dxfId="73" priority="50">
      <formula>$Q$29&gt;=1</formula>
    </cfRule>
    <cfRule type="expression" dxfId="72" priority="51">
      <formula>$Q$29&lt;1</formula>
    </cfRule>
  </conditionalFormatting>
  <conditionalFormatting sqref="O29">
    <cfRule type="expression" dxfId="71" priority="45">
      <formula>OR($O$30&gt;1000000000,$O$30&lt;0.1)</formula>
    </cfRule>
    <cfRule type="expression" dxfId="70" priority="46">
      <formula>AND($O$30&lt;=1000000000,$O$30&gt;=0.1)</formula>
    </cfRule>
  </conditionalFormatting>
  <conditionalFormatting sqref="R48">
    <cfRule type="expression" dxfId="69" priority="34">
      <formula>AND($R$48&gt;0.75,$R$48&lt;1)</formula>
    </cfRule>
  </conditionalFormatting>
  <conditionalFormatting sqref="R34">
    <cfRule type="expression" dxfId="68" priority="29">
      <formula>$O$34="supercritical"</formula>
    </cfRule>
    <cfRule type="expression" dxfId="67" priority="30">
      <formula>$R$34&lt;=0.99</formula>
    </cfRule>
    <cfRule type="expression" dxfId="66" priority="31">
      <formula>$R$34&gt;0.99</formula>
    </cfRule>
  </conditionalFormatting>
  <conditionalFormatting sqref="R35">
    <cfRule type="expression" dxfId="65" priority="26">
      <formula>$O$35="supercritical"</formula>
    </cfRule>
    <cfRule type="expression" dxfId="64" priority="27">
      <formula>$R$35&lt;=0.99</formula>
    </cfRule>
    <cfRule type="expression" dxfId="63" priority="28">
      <formula>$R$35&gt;0.99</formula>
    </cfRule>
  </conditionalFormatting>
  <conditionalFormatting sqref="R47">
    <cfRule type="expression" dxfId="62" priority="17">
      <formula>$O$47="supercritical"</formula>
    </cfRule>
    <cfRule type="expression" dxfId="61" priority="18">
      <formula>$R$47&lt;=0.99</formula>
    </cfRule>
    <cfRule type="expression" dxfId="60" priority="19">
      <formula>$R$47&gt;0.99</formula>
    </cfRule>
  </conditionalFormatting>
  <conditionalFormatting sqref="R39">
    <cfRule type="expression" dxfId="59" priority="14">
      <formula>$O$39="supercritical"</formula>
    </cfRule>
    <cfRule type="expression" dxfId="58" priority="15">
      <formula>$R$39&lt;=0.99</formula>
    </cfRule>
    <cfRule type="expression" dxfId="57" priority="16">
      <formula>$R$39&gt;0.99</formula>
    </cfRule>
  </conditionalFormatting>
  <conditionalFormatting sqref="G37">
    <cfRule type="expression" dxfId="56" priority="8" stopIfTrue="1">
      <formula>$N37="supercritical"</formula>
    </cfRule>
    <cfRule type="expression" dxfId="55" priority="12" stopIfTrue="1">
      <formula>OR($G$5&gt;N37,$G$5&lt;0)</formula>
    </cfRule>
    <cfRule type="expression" dxfId="54" priority="13">
      <formula>$G$5&lt;=N37</formula>
    </cfRule>
  </conditionalFormatting>
  <conditionalFormatting sqref="R37">
    <cfRule type="expression" dxfId="53" priority="9">
      <formula>$O$35="supercritical"</formula>
    </cfRule>
    <cfRule type="expression" dxfId="52" priority="10">
      <formula>$R$35&lt;=0.99</formula>
    </cfRule>
    <cfRule type="expression" dxfId="51" priority="11">
      <formula>$R$35&gt;0.99</formula>
    </cfRule>
  </conditionalFormatting>
  <conditionalFormatting sqref="R36">
    <cfRule type="expression" dxfId="50" priority="5">
      <formula>$O$35="supercritical"</formula>
    </cfRule>
    <cfRule type="expression" dxfId="49" priority="6">
      <formula>$R$35&lt;=0.99</formula>
    </cfRule>
    <cfRule type="expression" dxfId="48" priority="7">
      <formula>$R$35&gt;0.99</formula>
    </cfRule>
  </conditionalFormatting>
  <conditionalFormatting sqref="R43">
    <cfRule type="expression" dxfId="47" priority="1">
      <formula>$O$43="supercritical"</formula>
    </cfRule>
    <cfRule type="expression" dxfId="46" priority="2">
      <formula>$R$43&gt;1</formula>
    </cfRule>
    <cfRule type="expression" dxfId="45" priority="3">
      <formula>$R$43&gt;0.5</formula>
    </cfRule>
    <cfRule type="expression" dxfId="44" priority="4">
      <formula>$R$43&lt;0.5</formula>
    </cfRule>
  </conditionalFormatting>
  <pageMargins left="0.7" right="0.7" top="0.75" bottom="0.75" header="0.3" footer="0.3"/>
  <pageSetup scale="41" fitToHeight="0" orientation="landscape" r:id="rId1"/>
  <drawing r:id="rId2"/>
  <extLst>
    <ext xmlns:x14="http://schemas.microsoft.com/office/spreadsheetml/2009/9/main" uri="{78C0D931-6437-407d-A8EE-F0AAD7539E65}">
      <x14:conditionalFormattings>
        <x14:conditionalFormatting xmlns:xm="http://schemas.microsoft.com/office/excel/2006/main">
          <x14:cfRule type="expression" priority="225" id="{2ED258B3-EF56-4DA4-89DF-27D2ADB90D20}">
            <xm:f>$G$6&gt;'C3H8'!$C$11</xm:f>
            <x14:dxf>
              <fill>
                <patternFill>
                  <bgColor rgb="FFFF0000"/>
                </patternFill>
              </fill>
            </x14:dxf>
          </x14:cfRule>
          <x14:cfRule type="expression" priority="226" id="{F5A3A310-9E8F-475B-AA03-5398ACABEF5D}">
            <xm:f>AND('C3H8'!$C$10&gt;$G$6,$G$6&lt;'C3H8'!$AA$9)</xm:f>
            <x14:dxf>
              <fill>
                <patternFill>
                  <bgColor rgb="FFFF0000"/>
                </patternFill>
              </fill>
            </x14:dxf>
          </x14:cfRule>
          <xm:sqref>Q30</xm:sqref>
        </x14:conditionalFormatting>
        <x14:conditionalFormatting xmlns:xm="http://schemas.microsoft.com/office/excel/2006/main">
          <x14:cfRule type="expression" priority="222" id="{8EC61122-CE65-44B4-947F-C73F73F4DA89}">
            <xm:f>AND('C3H8'!$C$10&lt;=$G$6,$G$6&lt;='C3H8'!$C$11)</xm:f>
            <x14:dxf>
              <fill>
                <patternFill>
                  <bgColor rgb="FF92D050"/>
                </patternFill>
              </fill>
            </x14:dxf>
          </x14:cfRule>
          <x14:cfRule type="expression" priority="262" id="{2C2882D5-F795-4E45-A5B2-BBD4D371D8B3}">
            <xm:f>$G$6&lt;'C3H8'!$C$10</xm:f>
            <x14:dxf>
              <fill>
                <patternFill>
                  <bgColor rgb="FFFF0000"/>
                </patternFill>
              </fill>
            </x14:dxf>
          </x14:cfRule>
          <x14:cfRule type="expression" priority="263" id="{33EDB7F1-02FD-46C0-A6F9-2AC298D8E9B7}">
            <xm:f>$G$6&gt;'C3H8'!$C$11</xm:f>
            <x14:dxf>
              <fill>
                <patternFill>
                  <bgColor rgb="FFFF0000"/>
                </patternFill>
              </fill>
            </x14:dxf>
          </x14:cfRule>
          <xm:sqref>G30</xm:sqref>
        </x14:conditionalFormatting>
        <x14:conditionalFormatting xmlns:xm="http://schemas.microsoft.com/office/excel/2006/main">
          <x14:cfRule type="expression" priority="215" id="{779470A5-F3AF-42D0-9995-C6502E6191DF}">
            <xm:f>AND(Neopentane!$C$10&lt;=$G$6,$G$6&lt;=Neopentane!$C$11)</xm:f>
            <x14:dxf>
              <font>
                <strike val="0"/>
              </font>
              <fill>
                <patternFill>
                  <bgColor rgb="FF92D050"/>
                </patternFill>
              </fill>
            </x14:dxf>
          </x14:cfRule>
          <x14:cfRule type="expression" priority="216" id="{7F6AFEB8-EFCD-4B01-84B7-E8FEECB56017}">
            <xm:f>$G$6&lt;Neopentane!$C$10</xm:f>
            <x14:dxf>
              <font>
                <strike/>
              </font>
              <fill>
                <patternFill>
                  <bgColor rgb="FFFF0000"/>
                </patternFill>
              </fill>
            </x14:dxf>
          </x14:cfRule>
          <x14:cfRule type="expression" priority="217" id="{00C905FA-9632-4FE7-8EAC-7AEFFF527116}">
            <xm:f>$G$6&gt;Neopentane!$C$11</xm:f>
            <x14:dxf>
              <font>
                <strike/>
              </font>
              <fill>
                <patternFill>
                  <bgColor rgb="FFFF0000"/>
                </patternFill>
              </fill>
            </x14:dxf>
          </x14:cfRule>
          <xm:sqref>G25</xm:sqref>
        </x14:conditionalFormatting>
        <x14:conditionalFormatting xmlns:xm="http://schemas.microsoft.com/office/excel/2006/main">
          <x14:cfRule type="expression" priority="211" id="{9848B51A-5464-40F9-B828-3B1441BD2E89}">
            <xm:f>$G$6&gt;Neopentane!$C$11</xm:f>
            <x14:dxf>
              <fill>
                <patternFill>
                  <bgColor rgb="FFFF0000"/>
                </patternFill>
              </fill>
            </x14:dxf>
          </x14:cfRule>
          <x14:cfRule type="expression" priority="212" id="{70954FEC-89D7-489F-8949-08CF9837106F}">
            <xm:f>Neopentane!$C$10&gt;$G$6</xm:f>
            <x14:dxf>
              <fill>
                <patternFill>
                  <bgColor rgb="FFFF0000"/>
                </patternFill>
              </fill>
            </x14:dxf>
          </x14:cfRule>
          <xm:sqref>Q25</xm:sqref>
        </x14:conditionalFormatting>
        <x14:conditionalFormatting xmlns:xm="http://schemas.microsoft.com/office/excel/2006/main">
          <x14:cfRule type="expression" priority="114" id="{58270DBC-3D3C-4239-96B5-FD2CF865956B}">
            <xm:f>AND($G$6&gt;=Kr!$C$10,$G$6&lt;=Kr!$C$11)</xm:f>
            <x14:dxf>
              <fill>
                <patternFill>
                  <bgColor rgb="FF92D050"/>
                </patternFill>
              </fill>
            </x14:dxf>
          </x14:cfRule>
          <x14:cfRule type="expression" priority="208" id="{953DD941-5C09-41E0-93BE-70D6471E59F6}">
            <xm:f>AND($G$6&gt;=Kr!$C$10/2,$G$6&lt;Kr!C$11)</xm:f>
            <x14:dxf>
              <fill>
                <patternFill>
                  <bgColor rgb="FFFFC000"/>
                </patternFill>
              </fill>
            </x14:dxf>
          </x14:cfRule>
          <x14:cfRule type="expression" priority="209" id="{AF6E14C4-F850-4161-8CFA-B57F1043089C}">
            <xm:f>$G$6&lt;Kr!$C$10/2</xm:f>
            <x14:dxf>
              <fill>
                <patternFill>
                  <bgColor rgb="FFFF0000"/>
                </patternFill>
              </fill>
            </x14:dxf>
          </x14:cfRule>
          <xm:sqref>G26</xm:sqref>
        </x14:conditionalFormatting>
        <x14:conditionalFormatting xmlns:xm="http://schemas.microsoft.com/office/excel/2006/main">
          <x14:cfRule type="expression" priority="113" id="{AFA2A6B5-C4A8-4F93-9707-38733BE1512D}">
            <xm:f>AND($G$6&gt;=Ar!$C$10,$G$6&lt;=Ar!$C$11)</xm:f>
            <x14:dxf>
              <fill>
                <patternFill>
                  <bgColor rgb="FF92D050"/>
                </patternFill>
              </fill>
            </x14:dxf>
          </x14:cfRule>
          <x14:cfRule type="expression" priority="187" id="{4853750D-F4A4-4AE2-BBF3-680197517B5A}">
            <xm:f>AND($G$6&gt;=Ar!$C$10/2,$G$6&lt;Ar!$C$11)</xm:f>
            <x14:dxf>
              <fill>
                <patternFill>
                  <bgColor rgb="FFFFC000"/>
                </patternFill>
              </fill>
            </x14:dxf>
          </x14:cfRule>
          <x14:cfRule type="expression" priority="188" id="{FAD1E34A-628D-42E7-B550-718B30DEAAC8}">
            <xm:f>$G$6&lt;Ar!$C$10/2</xm:f>
            <x14:dxf>
              <fill>
                <patternFill>
                  <bgColor rgb="FFFF0000"/>
                </patternFill>
              </fill>
            </x14:dxf>
          </x14:cfRule>
          <x14:cfRule type="expression" priority="189" id="{093CC4DD-323F-4434-909C-9AA9E2984346}">
            <xm:f>$G$6&gt;Ar!$C$11</xm:f>
            <x14:dxf>
              <fill>
                <patternFill>
                  <bgColor rgb="FFFF0000"/>
                </patternFill>
              </fill>
            </x14:dxf>
          </x14:cfRule>
          <xm:sqref>G27</xm:sqref>
        </x14:conditionalFormatting>
        <x14:conditionalFormatting xmlns:xm="http://schemas.microsoft.com/office/excel/2006/main">
          <x14:cfRule type="expression" priority="204" id="{F8ADF435-A7A0-434A-BA6E-08034D97B45F}">
            <xm:f>$G$6&gt;Ar!$C$11</xm:f>
            <x14:dxf>
              <fill>
                <patternFill>
                  <bgColor rgb="FFFF0000"/>
                </patternFill>
              </fill>
            </x14:dxf>
          </x14:cfRule>
          <x14:cfRule type="expression" priority="205" id="{53CB5B7F-0D94-4B51-886F-388DCA7AAE5F}">
            <xm:f>Ar!$C$10&gt;$G$6</xm:f>
            <x14:dxf>
              <fill>
                <patternFill>
                  <bgColor rgb="FFFF0000"/>
                </patternFill>
              </fill>
            </x14:dxf>
          </x14:cfRule>
          <xm:sqref>Q27</xm:sqref>
        </x14:conditionalFormatting>
        <x14:conditionalFormatting xmlns:xm="http://schemas.microsoft.com/office/excel/2006/main">
          <x14:cfRule type="expression" priority="163" id="{A75399BE-BDC2-498E-9B0D-92CB5AA86737}">
            <xm:f>$G$6&gt;Kr!$C$11</xm:f>
            <x14:dxf>
              <fill>
                <patternFill>
                  <bgColor rgb="FFFF0000"/>
                </patternFill>
              </fill>
            </x14:dxf>
          </x14:cfRule>
          <x14:cfRule type="expression" priority="164" id="{3CBDCEDC-C8DF-4285-ADB9-76C1B8484073}">
            <xm:f>Kr!$C$10&gt;$G$6</xm:f>
            <x14:dxf>
              <fill>
                <patternFill>
                  <bgColor rgb="FFFF0000"/>
                </patternFill>
              </fill>
            </x14:dxf>
          </x14:cfRule>
          <xm:sqref>Q26</xm:sqref>
        </x14:conditionalFormatting>
        <x14:conditionalFormatting xmlns:xm="http://schemas.microsoft.com/office/excel/2006/main">
          <x14:cfRule type="expression" priority="59" id="{1687BE2C-F08F-4D1B-AFA1-9F27A26916D7}">
            <xm:f>$G$6&gt;Ar!$C$11</xm:f>
            <x14:dxf>
              <fill>
                <patternFill>
                  <bgColor rgb="FFFF0000"/>
                </patternFill>
              </fill>
            </x14:dxf>
          </x14:cfRule>
          <x14:cfRule type="expression" priority="60" id="{01E55F2E-E131-4964-BDCC-D53345F20C11}">
            <xm:f>Ar!$C$10&gt;$G$6</xm:f>
            <x14:dxf>
              <fill>
                <patternFill>
                  <bgColor rgb="FFFF0000"/>
                </patternFill>
              </fill>
            </x14:dxf>
          </x14:cfRule>
          <xm:sqref>Q28</xm:sqref>
        </x14:conditionalFormatting>
        <x14:conditionalFormatting xmlns:xm="http://schemas.microsoft.com/office/excel/2006/main">
          <x14:cfRule type="expression" priority="48" id="{CED296B8-066C-4BEF-917F-5114466DA6DE}">
            <xm:f>$G$6&gt;'C3D8'!$C$11</xm:f>
            <x14:dxf>
              <fill>
                <patternFill>
                  <bgColor rgb="FFFF0000"/>
                </patternFill>
              </fill>
            </x14:dxf>
          </x14:cfRule>
          <x14:cfRule type="expression" priority="49" id="{0477B3B7-62A5-43C9-B2D2-047D01185912}">
            <xm:f>AND('C3D8'!$C$10&gt;$G$6,$G$6&lt;'C3D8'!$AA$9)</xm:f>
            <x14:dxf>
              <fill>
                <patternFill>
                  <bgColor rgb="FFFF0000"/>
                </patternFill>
              </fill>
            </x14:dxf>
          </x14:cfRule>
          <xm:sqref>Q29</xm:sqref>
        </x14:conditionalFormatting>
        <x14:conditionalFormatting xmlns:xm="http://schemas.microsoft.com/office/excel/2006/main">
          <x14:cfRule type="expression" priority="54" id="{13340E7E-9D22-4445-865F-5F55CC646D97}">
            <xm:f>AND($G$6&gt;='C3D8'!$C$10,$G$6&lt;='C3D8'!$C$11)</xm:f>
            <x14:dxf>
              <fill>
                <patternFill>
                  <bgColor rgb="FF92D050"/>
                </patternFill>
              </fill>
            </x14:dxf>
          </x14:cfRule>
          <x14:cfRule type="expression" priority="56" id="{80552581-53BE-4A7E-BA83-DB77AFD8F862}">
            <xm:f>AND($G$6&gt;='C3D8'!$C$10/2,$G$6&lt;'C3D8'!$C$11)</xm:f>
            <x14:dxf>
              <fill>
                <patternFill>
                  <bgColor rgb="FFFFC000"/>
                </patternFill>
              </fill>
            </x14:dxf>
          </x14:cfRule>
          <x14:cfRule type="expression" priority="57" id="{810C8A2A-2055-4E96-9104-FACE3D5DE30D}">
            <xm:f>$G$6&lt;'C3D8'!$C$10/2</xm:f>
            <x14:dxf>
              <fill>
                <patternFill>
                  <bgColor rgb="FFFF0000"/>
                </patternFill>
              </fill>
            </x14:dxf>
          </x14:cfRule>
          <x14:cfRule type="expression" priority="58" id="{789B5DCA-ECE1-48CB-8DD0-CB7A884B6886}">
            <xm:f>$G$6&gt;'C3D8'!$C$11</xm:f>
            <x14:dxf>
              <fill>
                <patternFill>
                  <bgColor rgb="FFFF0000"/>
                </patternFill>
              </fill>
            </x14:dxf>
          </x14:cfRule>
          <xm:sqref>G29</xm:sqref>
        </x14:conditionalFormatting>
        <x14:conditionalFormatting xmlns:xm="http://schemas.microsoft.com/office/excel/2006/main">
          <x14:cfRule type="expression" priority="41" id="{13CF30E8-0413-4780-A090-9CB606BDF9D7}">
            <xm:f>AND($G$6&gt;=Xe!$C$10,$G$6&lt;=Xe!$C$11)</xm:f>
            <x14:dxf>
              <fill>
                <patternFill>
                  <bgColor rgb="FF92D050"/>
                </patternFill>
              </fill>
            </x14:dxf>
          </x14:cfRule>
          <x14:cfRule type="expression" priority="42" id="{52BABDF9-820F-4F9B-B568-B3B34083B21B}">
            <xm:f>AND($G$6&gt;=Xe!$C$10/2,$G$6&lt;Xe!$C$11)</xm:f>
            <x14:dxf>
              <fill>
                <patternFill>
                  <bgColor rgb="FFFFC000"/>
                </patternFill>
              </fill>
            </x14:dxf>
          </x14:cfRule>
          <x14:cfRule type="expression" priority="43" id="{3CC23949-9A33-4BF5-BA49-EAEE8E010BD6}">
            <xm:f>$G$6&lt;Xe!$C$10/2</xm:f>
            <x14:dxf>
              <fill>
                <patternFill>
                  <bgColor rgb="FFFF0000"/>
                </patternFill>
              </fill>
            </x14:dxf>
          </x14:cfRule>
          <x14:cfRule type="expression" priority="44" id="{13B92995-041A-4D2A-BBD4-D9415BD2C006}">
            <xm:f>$G$6&gt;Xe!$C$11</xm:f>
            <x14:dxf>
              <fill>
                <patternFill>
                  <bgColor rgb="FFFF0000"/>
                </patternFill>
              </fill>
            </x14:dxf>
          </x14:cfRule>
          <xm:sqref>G28</xm:sqref>
        </x14:conditionalFormatting>
      </x14:conditionalFormatting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22"/>
  <dimension ref="A2:U99"/>
  <sheetViews>
    <sheetView workbookViewId="0">
      <selection activeCell="C8" sqref="C8"/>
    </sheetView>
  </sheetViews>
  <sheetFormatPr defaultRowHeight="15" x14ac:dyDescent="0.25"/>
  <cols>
    <col min="2" max="2" width="23.7109375" bestFit="1" customWidth="1"/>
    <col min="3" max="3" width="12.7109375" bestFit="1" customWidth="1"/>
    <col min="4" max="4" width="2.7109375" customWidth="1"/>
    <col min="19" max="19" width="9.28515625" customWidth="1"/>
  </cols>
  <sheetData>
    <row r="2" spans="2:14" x14ac:dyDescent="0.25">
      <c r="B2" s="12" t="s">
        <v>1090</v>
      </c>
    </row>
    <row r="3" spans="2:14" x14ac:dyDescent="0.25">
      <c r="B3" s="12"/>
    </row>
    <row r="4" spans="2:14" ht="17.25" x14ac:dyDescent="0.25">
      <c r="B4" t="s">
        <v>6</v>
      </c>
      <c r="C4" s="7">
        <v>8.3144621000000001</v>
      </c>
      <c r="E4" s="76" t="s">
        <v>953</v>
      </c>
    </row>
    <row r="6" spans="2:14" x14ac:dyDescent="0.25">
      <c r="B6" t="s">
        <v>106</v>
      </c>
      <c r="C6" s="8">
        <f>Calculator!G9/SUM(Calculator!G8:'Calculator'!G10)*(1-Calculator!G14)</f>
        <v>2.6999999999999989E-2</v>
      </c>
      <c r="E6" t="s">
        <v>52</v>
      </c>
      <c r="G6" t="s">
        <v>57</v>
      </c>
    </row>
    <row r="7" spans="2:14" x14ac:dyDescent="0.25">
      <c r="B7" t="s">
        <v>63</v>
      </c>
      <c r="C7" s="8">
        <f>Calculator!G10/SUM(Calculator!G8:'Calculator'!G10)*(1-Calculator!G14)</f>
        <v>3.599999999999999E-2</v>
      </c>
      <c r="E7" t="s">
        <v>51</v>
      </c>
      <c r="G7" t="s">
        <v>57</v>
      </c>
    </row>
    <row r="8" spans="2:14" x14ac:dyDescent="0.25">
      <c r="B8" t="s">
        <v>107</v>
      </c>
      <c r="C8" s="8">
        <f>Calculator!G8/SUM(Calculator!G8:'Calculator'!G10)*(1-Calculator!G14)</f>
        <v>2.6999999999999989E-2</v>
      </c>
      <c r="E8" t="s">
        <v>52</v>
      </c>
      <c r="G8" t="s">
        <v>57</v>
      </c>
    </row>
    <row r="9" spans="2:14" x14ac:dyDescent="0.25">
      <c r="B9" t="s">
        <v>890</v>
      </c>
      <c r="C9" s="8">
        <f>Calculator!G14</f>
        <v>0.91</v>
      </c>
      <c r="E9" t="s">
        <v>51</v>
      </c>
      <c r="G9" t="s">
        <v>57</v>
      </c>
      <c r="N9" s="8"/>
    </row>
    <row r="11" spans="2:14" x14ac:dyDescent="0.25">
      <c r="B11" t="s">
        <v>1084</v>
      </c>
      <c r="C11" s="8">
        <f>C6 /2 / ($C$7/2+$C$9+$C$8/2+$C$6/2)</f>
        <v>1.4136125654450257E-2</v>
      </c>
      <c r="E11" t="s">
        <v>52</v>
      </c>
      <c r="G11" t="s">
        <v>894</v>
      </c>
    </row>
    <row r="12" spans="2:14" x14ac:dyDescent="0.25">
      <c r="B12" t="s">
        <v>891</v>
      </c>
      <c r="C12" s="8">
        <f>C7/2 / ($C$7/2+$C$9+$C$8/2+$C$6/2)</f>
        <v>1.8848167539267012E-2</v>
      </c>
      <c r="E12" t="s">
        <v>52</v>
      </c>
      <c r="G12" t="s">
        <v>894</v>
      </c>
    </row>
    <row r="13" spans="2:14" x14ac:dyDescent="0.25">
      <c r="B13" t="s">
        <v>893</v>
      </c>
      <c r="C13" s="8">
        <f>C8 /2 / ($C$7/2+$C$9+$C$8/2+$C$6/2)</f>
        <v>1.4136125654450257E-2</v>
      </c>
      <c r="E13" t="s">
        <v>52</v>
      </c>
      <c r="G13" t="s">
        <v>894</v>
      </c>
    </row>
    <row r="14" spans="2:14" x14ac:dyDescent="0.25">
      <c r="B14" t="s">
        <v>892</v>
      </c>
      <c r="C14" s="8">
        <f>C9 /($C$7/2+$C$9+$C$8/2+$C$6/2)</f>
        <v>0.95287958115183258</v>
      </c>
      <c r="E14" t="s">
        <v>52</v>
      </c>
      <c r="G14" t="s">
        <v>894</v>
      </c>
    </row>
    <row r="16" spans="2:14" x14ac:dyDescent="0.25">
      <c r="B16" t="s">
        <v>113</v>
      </c>
      <c r="C16" s="2">
        <f>'H2'!$C$5</f>
        <v>2.0156499999999999E-3</v>
      </c>
      <c r="E16" t="s">
        <v>15</v>
      </c>
      <c r="G16" t="s">
        <v>36</v>
      </c>
      <c r="K16" s="2"/>
    </row>
    <row r="17" spans="1:11" x14ac:dyDescent="0.25">
      <c r="B17" t="s">
        <v>49</v>
      </c>
      <c r="C17" s="2">
        <f>'D2'!$C$5</f>
        <v>4.0282039999999996E-3</v>
      </c>
      <c r="E17" t="s">
        <v>15</v>
      </c>
      <c r="G17" t="s">
        <v>36</v>
      </c>
      <c r="K17" s="2"/>
    </row>
    <row r="18" spans="1:11" x14ac:dyDescent="0.25">
      <c r="B18" t="s">
        <v>114</v>
      </c>
      <c r="C18" s="2">
        <f>'T2'!$C$5</f>
        <v>6.0321000000000003E-3</v>
      </c>
      <c r="E18" t="s">
        <v>15</v>
      </c>
      <c r="G18" t="s">
        <v>36</v>
      </c>
      <c r="K18" s="2"/>
    </row>
    <row r="19" spans="1:11" x14ac:dyDescent="0.25">
      <c r="B19" t="s">
        <v>895</v>
      </c>
      <c r="C19" s="2">
        <f>Kr!$C$5</f>
        <v>8.3797999999999997E-2</v>
      </c>
      <c r="E19" t="s">
        <v>15</v>
      </c>
      <c r="G19" t="s">
        <v>864</v>
      </c>
      <c r="K19" s="2"/>
    </row>
    <row r="21" spans="1:11" x14ac:dyDescent="0.25">
      <c r="B21" t="s">
        <v>48</v>
      </c>
      <c r="C21" s="2">
        <f>C11*C16+C12*C17+C14*C19+C13*C18</f>
        <v>8.0039091410471219E-2</v>
      </c>
      <c r="E21" t="s">
        <v>15</v>
      </c>
      <c r="G21" t="s">
        <v>1088</v>
      </c>
    </row>
    <row r="23" spans="1:11" ht="17.25" x14ac:dyDescent="0.25">
      <c r="B23" t="s">
        <v>8</v>
      </c>
      <c r="C23" s="7">
        <f>Calculator!G5</f>
        <v>6</v>
      </c>
      <c r="E23" s="76" t="s">
        <v>952</v>
      </c>
      <c r="G23" t="s">
        <v>47</v>
      </c>
    </row>
    <row r="24" spans="1:11" ht="17.25" x14ac:dyDescent="0.25">
      <c r="B24" t="s">
        <v>8</v>
      </c>
      <c r="C24" s="5">
        <f>(C23/1000^2)*100^3</f>
        <v>6</v>
      </c>
      <c r="E24" s="76" t="s">
        <v>950</v>
      </c>
    </row>
    <row r="25" spans="1:11" ht="17.25" x14ac:dyDescent="0.25">
      <c r="B25" t="s">
        <v>72</v>
      </c>
      <c r="C25" s="1">
        <f>C24/C21</f>
        <v>74.963369701808517</v>
      </c>
      <c r="E25" s="76" t="s">
        <v>951</v>
      </c>
    </row>
    <row r="26" spans="1:11" x14ac:dyDescent="0.25">
      <c r="B26" t="s">
        <v>11</v>
      </c>
      <c r="C26" s="6">
        <f>Calculator!G6</f>
        <v>32</v>
      </c>
      <c r="E26" t="s">
        <v>12</v>
      </c>
      <c r="G26" t="s">
        <v>47</v>
      </c>
    </row>
    <row r="28" spans="1:11" ht="18.75" x14ac:dyDescent="0.35">
      <c r="A28">
        <v>1</v>
      </c>
      <c r="B28" t="s">
        <v>1087</v>
      </c>
      <c r="C28" s="1">
        <f>'H2'!$C$16</f>
        <v>-7.2850201329011251E-5</v>
      </c>
      <c r="E28" t="s">
        <v>934</v>
      </c>
      <c r="G28" t="s">
        <v>217</v>
      </c>
    </row>
    <row r="29" spans="1:11" ht="18.75" x14ac:dyDescent="0.35">
      <c r="A29">
        <v>2</v>
      </c>
      <c r="B29" t="s">
        <v>1085</v>
      </c>
      <c r="C29" s="1">
        <f>'D2'!$C$16</f>
        <v>-8.5152461860057022E-5</v>
      </c>
      <c r="E29" t="s">
        <v>934</v>
      </c>
      <c r="G29" t="s">
        <v>217</v>
      </c>
    </row>
    <row r="30" spans="1:11" ht="18.75" x14ac:dyDescent="0.35">
      <c r="A30">
        <v>3</v>
      </c>
      <c r="B30" t="s">
        <v>1086</v>
      </c>
      <c r="C30" s="1">
        <f>'T2'!$C$16</f>
        <v>-9.0300945407365539E-5</v>
      </c>
      <c r="E30" t="s">
        <v>934</v>
      </c>
      <c r="G30" t="s">
        <v>217</v>
      </c>
    </row>
    <row r="31" spans="1:11" ht="17.25" x14ac:dyDescent="0.25">
      <c r="A31">
        <v>4</v>
      </c>
      <c r="B31" t="s">
        <v>896</v>
      </c>
      <c r="C31" s="1">
        <f>Kr!$C$18</f>
        <v>-1.3685307525507201E-2</v>
      </c>
      <c r="E31" t="s">
        <v>934</v>
      </c>
    </row>
    <row r="33" spans="2:21" x14ac:dyDescent="0.25">
      <c r="E33" t="s">
        <v>62</v>
      </c>
    </row>
    <row r="34" spans="2:21" x14ac:dyDescent="0.25">
      <c r="F34" t="s">
        <v>963</v>
      </c>
      <c r="G34" t="s">
        <v>964</v>
      </c>
      <c r="H34" t="s">
        <v>965</v>
      </c>
      <c r="I34" t="s">
        <v>966</v>
      </c>
      <c r="L34" t="s">
        <v>969</v>
      </c>
      <c r="M34" t="s">
        <v>970</v>
      </c>
      <c r="N34" t="s">
        <v>971</v>
      </c>
      <c r="O34" t="s">
        <v>972</v>
      </c>
      <c r="R34" t="s">
        <v>975</v>
      </c>
      <c r="S34" t="s">
        <v>975</v>
      </c>
      <c r="T34" t="s">
        <v>975</v>
      </c>
      <c r="U34" t="s">
        <v>975</v>
      </c>
    </row>
    <row r="35" spans="2:21" x14ac:dyDescent="0.25">
      <c r="E35" t="s">
        <v>963</v>
      </c>
      <c r="F35" s="1">
        <f>($C$28+C28)/2</f>
        <v>-7.2850201329011251E-5</v>
      </c>
      <c r="G35" s="1">
        <f>($C$29+C28)/2</f>
        <v>-7.9001331594534137E-5</v>
      </c>
      <c r="H35" s="1">
        <f>($C$30+C28)/2</f>
        <v>-8.1575573368188395E-5</v>
      </c>
      <c r="I35" s="1">
        <f>($C$31+C28)/2</f>
        <v>-6.8790788634181064E-3</v>
      </c>
      <c r="K35" t="s">
        <v>969</v>
      </c>
      <c r="L35" s="1">
        <f>C$11*C11</f>
        <v>1.998300485184067E-4</v>
      </c>
      <c r="M35" s="1">
        <f>C$12*C11</f>
        <v>2.6644006469120899E-4</v>
      </c>
      <c r="N35" s="1">
        <f>$C$13*C11</f>
        <v>1.998300485184067E-4</v>
      </c>
      <c r="O35" s="1">
        <f>$C$14*C11</f>
        <v>1.3470025492722236E-2</v>
      </c>
      <c r="Q35" t="s">
        <v>975</v>
      </c>
      <c r="R35" s="1">
        <f>F35*L35</f>
        <v>-1.4557659266152015E-8</v>
      </c>
      <c r="S35" s="1">
        <f t="shared" ref="S35:T35" si="0">G35*M35</f>
        <v>-2.104911990073933E-8</v>
      </c>
      <c r="T35" s="1">
        <f t="shared" si="0"/>
        <v>-1.6301250784081934E-8</v>
      </c>
      <c r="U35" s="1">
        <f>I35*O35</f>
        <v>-9.2661367656688594E-5</v>
      </c>
    </row>
    <row r="36" spans="2:21" x14ac:dyDescent="0.25">
      <c r="E36" t="s">
        <v>964</v>
      </c>
      <c r="F36" s="1">
        <f>($C$28+C29)/2</f>
        <v>-7.9001331594534137E-5</v>
      </c>
      <c r="G36" s="1">
        <f>($C$29+C29)/2</f>
        <v>-8.5152461860057022E-5</v>
      </c>
      <c r="H36" s="1">
        <f>($C$30+C29)/2</f>
        <v>-8.772670363371128E-5</v>
      </c>
      <c r="I36" s="1">
        <f>($C$31+C29)/2</f>
        <v>-6.885229993683629E-3</v>
      </c>
      <c r="K36" t="s">
        <v>970</v>
      </c>
      <c r="L36" s="1">
        <f>C$11*C12</f>
        <v>2.6644006469120899E-4</v>
      </c>
      <c r="M36" s="1">
        <f>C$12*C12</f>
        <v>3.5525341958827871E-4</v>
      </c>
      <c r="N36" s="1">
        <f>$C$13*C12</f>
        <v>2.6644006469120899E-4</v>
      </c>
      <c r="O36" s="1">
        <f>$C$14*C12</f>
        <v>1.7960033990296317E-2</v>
      </c>
      <c r="Q36" t="s">
        <v>975</v>
      </c>
      <c r="R36" s="1">
        <f t="shared" ref="R36:R38" si="1">F36*L36</f>
        <v>-2.104911990073933E-8</v>
      </c>
      <c r="S36" s="1">
        <f t="shared" ref="S36:S38" si="2">G36*M36</f>
        <v>-3.0250703262145737E-8</v>
      </c>
      <c r="T36" s="1">
        <f t="shared" ref="T36:T38" si="3">H36*N36</f>
        <v>-2.3373908591312551E-8</v>
      </c>
      <c r="U36" s="1">
        <f t="shared" ref="U36:U38" si="4">I36*O36</f>
        <v>-1.2365896471756567E-4</v>
      </c>
    </row>
    <row r="37" spans="2:21" x14ac:dyDescent="0.25">
      <c r="E37" t="s">
        <v>965</v>
      </c>
      <c r="F37" s="1">
        <f>($C$28+C30)/2</f>
        <v>-8.1575573368188395E-5</v>
      </c>
      <c r="G37" s="1">
        <f>($C$29+C30)/2</f>
        <v>-8.772670363371128E-5</v>
      </c>
      <c r="H37" s="1">
        <f>($C$30+C30)/2</f>
        <v>-9.0300945407365539E-5</v>
      </c>
      <c r="I37" s="1">
        <f>($C$31+C30)/2</f>
        <v>-6.887804235457283E-3</v>
      </c>
      <c r="K37" t="s">
        <v>971</v>
      </c>
      <c r="L37" s="1">
        <f>C$11*C13</f>
        <v>1.998300485184067E-4</v>
      </c>
      <c r="M37" s="1">
        <f>C$12*C13</f>
        <v>2.6644006469120899E-4</v>
      </c>
      <c r="N37" s="1">
        <f>$C$13*C13</f>
        <v>1.998300485184067E-4</v>
      </c>
      <c r="O37" s="1">
        <f>$C$14*C13</f>
        <v>1.3470025492722236E-2</v>
      </c>
      <c r="Q37" t="s">
        <v>975</v>
      </c>
      <c r="R37" s="1">
        <f t="shared" si="1"/>
        <v>-1.6301250784081934E-8</v>
      </c>
      <c r="S37" s="1">
        <f t="shared" si="2"/>
        <v>-2.3373908591312551E-8</v>
      </c>
      <c r="T37" s="1">
        <f t="shared" si="3"/>
        <v>-1.804484230201185E-8</v>
      </c>
      <c r="U37" s="1">
        <f t="shared" si="4"/>
        <v>-9.2778898640489792E-5</v>
      </c>
    </row>
    <row r="38" spans="2:21" x14ac:dyDescent="0.25">
      <c r="E38" t="s">
        <v>966</v>
      </c>
      <c r="F38" s="1">
        <f>($C$28+C31)/2</f>
        <v>-6.8790788634181064E-3</v>
      </c>
      <c r="G38" s="1">
        <f>($C$29+C31)/2</f>
        <v>-6.885229993683629E-3</v>
      </c>
      <c r="H38" s="1">
        <f>($C$30+C31)/2</f>
        <v>-6.887804235457283E-3</v>
      </c>
      <c r="I38" s="1">
        <f>($C$31+C31)/2</f>
        <v>-1.3685307525507201E-2</v>
      </c>
      <c r="K38" t="s">
        <v>972</v>
      </c>
      <c r="L38" s="1">
        <f>C$11*C14</f>
        <v>1.3470025492722236E-2</v>
      </c>
      <c r="M38" s="1">
        <f>C$12*C14</f>
        <v>1.7960033990296317E-2</v>
      </c>
      <c r="N38" s="1">
        <f>$C$13*C14</f>
        <v>1.3470025492722236E-2</v>
      </c>
      <c r="O38" s="1">
        <f>$C$14*C14</f>
        <v>0.90797949617609186</v>
      </c>
      <c r="Q38" t="s">
        <v>975</v>
      </c>
      <c r="R38" s="1">
        <f t="shared" si="1"/>
        <v>-9.2661367656688594E-5</v>
      </c>
      <c r="S38" s="1">
        <f t="shared" si="2"/>
        <v>-1.2365896471756567E-4</v>
      </c>
      <c r="T38" s="1">
        <f t="shared" si="3"/>
        <v>-9.2778898640489792E-5</v>
      </c>
      <c r="U38" s="1">
        <f t="shared" si="4"/>
        <v>-1.2425978632024907E-2</v>
      </c>
    </row>
    <row r="40" spans="2:21" ht="17.25" x14ac:dyDescent="0.25">
      <c r="B40" t="s">
        <v>41</v>
      </c>
      <c r="C40" s="1">
        <f>SUM(R35:U38)</f>
        <v>-1.3044361395817777E-2</v>
      </c>
      <c r="E40" s="76" t="s">
        <v>934</v>
      </c>
      <c r="G40" t="s">
        <v>54</v>
      </c>
    </row>
    <row r="41" spans="2:21" ht="17.25" x14ac:dyDescent="0.25">
      <c r="B41" t="s">
        <v>66</v>
      </c>
      <c r="C41">
        <v>0</v>
      </c>
      <c r="E41" s="76" t="s">
        <v>935</v>
      </c>
      <c r="G41" t="s">
        <v>73</v>
      </c>
    </row>
    <row r="43" spans="2:21" x14ac:dyDescent="0.25">
      <c r="B43" t="s">
        <v>42</v>
      </c>
      <c r="C43" s="15">
        <f>C4*C26*(C25+C40*C25^2+C41*C25^3)</f>
        <v>441.79517616001533</v>
      </c>
      <c r="E43" t="s">
        <v>18</v>
      </c>
      <c r="G43" t="s">
        <v>55</v>
      </c>
    </row>
    <row r="44" spans="2:21" x14ac:dyDescent="0.25">
      <c r="B44" t="s">
        <v>20</v>
      </c>
      <c r="C44" s="16">
        <f>C43/133.32237</f>
        <v>3.3137362931668206</v>
      </c>
      <c r="E44" t="s">
        <v>19</v>
      </c>
    </row>
    <row r="45" spans="2:21" x14ac:dyDescent="0.25">
      <c r="B45" t="s">
        <v>21</v>
      </c>
      <c r="C45" s="5">
        <f>C25*C4*C26/133.32237</f>
        <v>149.59952392660892</v>
      </c>
      <c r="E45" t="s">
        <v>19</v>
      </c>
    </row>
    <row r="47" spans="2:21" x14ac:dyDescent="0.25">
      <c r="B47" t="s">
        <v>125</v>
      </c>
      <c r="C47" s="1">
        <v>6.0221415000000003E+23</v>
      </c>
      <c r="E47" t="s">
        <v>130</v>
      </c>
    </row>
    <row r="49" spans="2:5" x14ac:dyDescent="0.25">
      <c r="B49" t="s">
        <v>876</v>
      </c>
      <c r="C49">
        <v>2</v>
      </c>
    </row>
    <row r="51" spans="2:5" x14ac:dyDescent="0.25">
      <c r="B51" t="s">
        <v>877</v>
      </c>
      <c r="C51" s="1">
        <f>C$25*C$47*C49*C$11</f>
        <v>1.2763225686753714E+24</v>
      </c>
      <c r="E51" t="s">
        <v>128</v>
      </c>
    </row>
    <row r="52" spans="2:5" x14ac:dyDescent="0.25">
      <c r="B52" t="s">
        <v>877</v>
      </c>
      <c r="C52" s="1">
        <f>C51/100^3</f>
        <v>1.2763225686753713E+18</v>
      </c>
      <c r="E52" t="s">
        <v>129</v>
      </c>
    </row>
    <row r="54" spans="2:5" x14ac:dyDescent="0.25">
      <c r="B54" t="s">
        <v>150</v>
      </c>
      <c r="C54">
        <v>2</v>
      </c>
    </row>
    <row r="56" spans="2:5" x14ac:dyDescent="0.25">
      <c r="B56" t="s">
        <v>146</v>
      </c>
      <c r="C56" s="1">
        <f>C$25*C$47*C54*C$12</f>
        <v>1.7017634249004952E+24</v>
      </c>
      <c r="E56" t="s">
        <v>131</v>
      </c>
    </row>
    <row r="57" spans="2:5" x14ac:dyDescent="0.25">
      <c r="B57" t="s">
        <v>146</v>
      </c>
      <c r="C57" s="1">
        <f>C56/100^3</f>
        <v>1.7017634249004954E+18</v>
      </c>
      <c r="E57" t="s">
        <v>132</v>
      </c>
    </row>
    <row r="59" spans="2:5" x14ac:dyDescent="0.25">
      <c r="B59" t="s">
        <v>1278</v>
      </c>
      <c r="C59">
        <v>1</v>
      </c>
    </row>
    <row r="61" spans="2:5" x14ac:dyDescent="0.25">
      <c r="B61" t="s">
        <v>897</v>
      </c>
      <c r="C61" s="1">
        <f>C$25*C$47*C59*C$14</f>
        <v>4.3016797684984757E+25</v>
      </c>
      <c r="E61" t="s">
        <v>883</v>
      </c>
    </row>
    <row r="62" spans="2:5" x14ac:dyDescent="0.25">
      <c r="B62" t="s">
        <v>897</v>
      </c>
      <c r="C62" s="1">
        <f>C61/100^3</f>
        <v>4.3016797684984758E+19</v>
      </c>
      <c r="E62" t="s">
        <v>884</v>
      </c>
    </row>
    <row r="63" spans="2:5" x14ac:dyDescent="0.25">
      <c r="C63" s="1"/>
    </row>
    <row r="64" spans="2:5" x14ac:dyDescent="0.25">
      <c r="B64" t="s">
        <v>898</v>
      </c>
      <c r="C64">
        <v>2</v>
      </c>
    </row>
    <row r="66" spans="2:5" x14ac:dyDescent="0.25">
      <c r="B66" t="s">
        <v>899</v>
      </c>
      <c r="C66" s="1">
        <f>C$25*C$47*C64*C$13</f>
        <v>1.2763225686753714E+24</v>
      </c>
      <c r="E66" t="s">
        <v>141</v>
      </c>
    </row>
    <row r="67" spans="2:5" x14ac:dyDescent="0.25">
      <c r="B67" t="s">
        <v>899</v>
      </c>
      <c r="C67" s="1">
        <f>C66/100^3</f>
        <v>1.2763225686753713E+18</v>
      </c>
      <c r="E67" t="s">
        <v>142</v>
      </c>
    </row>
    <row r="69" spans="2:5" x14ac:dyDescent="0.25">
      <c r="B69" t="s">
        <v>152</v>
      </c>
      <c r="C69" s="1">
        <f>C52+C57+C62+C67</f>
        <v>4.7271206247235994E+19</v>
      </c>
      <c r="E69" t="s">
        <v>145</v>
      </c>
    </row>
    <row r="73" spans="2:5" ht="18" x14ac:dyDescent="0.35">
      <c r="B73" t="s">
        <v>902</v>
      </c>
      <c r="C73" s="6">
        <f>C14*C44</f>
        <v>3.1575916510804265</v>
      </c>
      <c r="E73" t="s">
        <v>900</v>
      </c>
    </row>
    <row r="74" spans="2:5" ht="17.25" x14ac:dyDescent="0.25">
      <c r="B74" t="s">
        <v>901</v>
      </c>
      <c r="C74" s="5" t="str">
        <f>Kr!$C$32</f>
        <v>no data</v>
      </c>
      <c r="E74" t="s">
        <v>900</v>
      </c>
    </row>
    <row r="76" spans="2:5" x14ac:dyDescent="0.25">
      <c r="B76" s="76" t="s">
        <v>1078</v>
      </c>
      <c r="C76" s="6" t="str">
        <f>IF(OR(C74="no data",C74="supercritical"),C74,C74/C14)</f>
        <v>no data</v>
      </c>
      <c r="D76" s="76"/>
      <c r="E76" s="76" t="s">
        <v>900</v>
      </c>
    </row>
    <row r="79" spans="2:5" x14ac:dyDescent="0.25">
      <c r="B79" s="76" t="s">
        <v>1268</v>
      </c>
      <c r="C79" s="76">
        <v>2</v>
      </c>
      <c r="D79" s="76"/>
      <c r="E79" s="76"/>
    </row>
    <row r="80" spans="2:5" x14ac:dyDescent="0.25">
      <c r="B80" s="76"/>
      <c r="C80" s="76"/>
      <c r="D80" s="76"/>
      <c r="E80" s="76"/>
    </row>
    <row r="81" spans="2:5" x14ac:dyDescent="0.25">
      <c r="B81" s="76" t="s">
        <v>1207</v>
      </c>
      <c r="C81" s="1">
        <f>C$25*C$47*C79*C$11</f>
        <v>1.2763225686753714E+24</v>
      </c>
      <c r="D81" s="76"/>
      <c r="E81" s="76" t="s">
        <v>1270</v>
      </c>
    </row>
    <row r="82" spans="2:5" x14ac:dyDescent="0.25">
      <c r="B82" s="76" t="s">
        <v>1207</v>
      </c>
      <c r="C82" s="1">
        <f>C81/100^3</f>
        <v>1.2763225686753713E+18</v>
      </c>
      <c r="D82" s="76"/>
      <c r="E82" s="76" t="s">
        <v>1271</v>
      </c>
    </row>
    <row r="83" spans="2:5" x14ac:dyDescent="0.25">
      <c r="B83" s="76"/>
      <c r="C83" s="76"/>
      <c r="D83" s="76"/>
      <c r="E83" s="76"/>
    </row>
    <row r="84" spans="2:5" x14ac:dyDescent="0.25">
      <c r="B84" s="76" t="s">
        <v>1247</v>
      </c>
      <c r="C84" s="76">
        <v>2</v>
      </c>
      <c r="D84" s="76"/>
      <c r="E84" s="76"/>
    </row>
    <row r="85" spans="2:5" x14ac:dyDescent="0.25">
      <c r="B85" s="76"/>
      <c r="C85" s="76"/>
      <c r="D85" s="76"/>
      <c r="E85" s="76"/>
    </row>
    <row r="86" spans="2:5" x14ac:dyDescent="0.25">
      <c r="B86" s="76" t="s">
        <v>1248</v>
      </c>
      <c r="C86" s="1">
        <f>C$25*C$47*C84*C$12</f>
        <v>1.7017634249004952E+24</v>
      </c>
      <c r="D86" s="76"/>
      <c r="E86" s="76" t="s">
        <v>1255</v>
      </c>
    </row>
    <row r="87" spans="2:5" x14ac:dyDescent="0.25">
      <c r="B87" s="76" t="s">
        <v>1248</v>
      </c>
      <c r="C87" s="1">
        <f>C86/100^3</f>
        <v>1.7017634249004954E+18</v>
      </c>
      <c r="D87" s="76"/>
      <c r="E87" s="76" t="s">
        <v>1256</v>
      </c>
    </row>
    <row r="88" spans="2:5" x14ac:dyDescent="0.25">
      <c r="B88" s="76"/>
      <c r="C88" s="76"/>
      <c r="D88" s="76"/>
      <c r="E88" s="76"/>
    </row>
    <row r="89" spans="2:5" x14ac:dyDescent="0.25">
      <c r="B89" s="76" t="s">
        <v>1277</v>
      </c>
      <c r="C89" s="76">
        <v>36</v>
      </c>
      <c r="D89" s="76"/>
      <c r="E89" s="76"/>
    </row>
    <row r="90" spans="2:5" x14ac:dyDescent="0.25">
      <c r="B90" s="76"/>
      <c r="C90" s="76"/>
      <c r="D90" s="76"/>
      <c r="E90" s="76"/>
    </row>
    <row r="91" spans="2:5" x14ac:dyDescent="0.25">
      <c r="B91" s="76" t="s">
        <v>1269</v>
      </c>
      <c r="C91" s="1">
        <f>C$25*C$47*C89*C$14</f>
        <v>1.5486047166594514E+27</v>
      </c>
      <c r="D91" s="76"/>
      <c r="E91" s="76" t="s">
        <v>1272</v>
      </c>
    </row>
    <row r="92" spans="2:5" x14ac:dyDescent="0.25">
      <c r="B92" s="76" t="s">
        <v>1269</v>
      </c>
      <c r="C92" s="1">
        <f>C91/100^3</f>
        <v>1.5486047166594514E+21</v>
      </c>
      <c r="D92" s="76"/>
      <c r="E92" s="76" t="s">
        <v>1273</v>
      </c>
    </row>
    <row r="93" spans="2:5" x14ac:dyDescent="0.25">
      <c r="B93" s="76"/>
      <c r="C93" s="1"/>
      <c r="D93" s="76"/>
      <c r="E93" s="76"/>
    </row>
    <row r="94" spans="2:5" x14ac:dyDescent="0.25">
      <c r="B94" s="76" t="s">
        <v>1251</v>
      </c>
      <c r="C94" s="76">
        <v>2</v>
      </c>
      <c r="D94" s="76"/>
      <c r="E94" s="76"/>
    </row>
    <row r="95" spans="2:5" x14ac:dyDescent="0.25">
      <c r="B95" s="76"/>
      <c r="C95" s="76"/>
      <c r="D95" s="76"/>
      <c r="E95" s="76"/>
    </row>
    <row r="96" spans="2:5" x14ac:dyDescent="0.25">
      <c r="B96" s="76" t="s">
        <v>1252</v>
      </c>
      <c r="C96" s="1">
        <f>C$25*C$47*C94*C$13</f>
        <v>1.2763225686753714E+24</v>
      </c>
      <c r="D96" s="76"/>
      <c r="E96" s="76" t="s">
        <v>1274</v>
      </c>
    </row>
    <row r="97" spans="2:5" x14ac:dyDescent="0.25">
      <c r="B97" s="76" t="s">
        <v>1252</v>
      </c>
      <c r="C97" s="1">
        <f>C96/100^3</f>
        <v>1.2763225686753713E+18</v>
      </c>
      <c r="D97" s="76"/>
      <c r="E97" s="76" t="s">
        <v>1275</v>
      </c>
    </row>
    <row r="98" spans="2:5" x14ac:dyDescent="0.25">
      <c r="B98" s="76"/>
      <c r="C98" s="76"/>
      <c r="D98" s="76"/>
      <c r="E98" s="76"/>
    </row>
    <row r="99" spans="2:5" x14ac:dyDescent="0.25">
      <c r="B99" s="76" t="s">
        <v>1208</v>
      </c>
      <c r="C99" s="1">
        <f>C82+C87+C92+C97</f>
        <v>1.5528591252217025E+21</v>
      </c>
      <c r="D99" s="76"/>
      <c r="E99" s="76" t="s">
        <v>1276</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2DD242-3038-4B53-BE5B-A2788A1DC5E7}">
  <dimension ref="A2:U99"/>
  <sheetViews>
    <sheetView topLeftCell="A70" workbookViewId="0">
      <selection activeCell="C23" sqref="C23"/>
    </sheetView>
  </sheetViews>
  <sheetFormatPr defaultRowHeight="15" x14ac:dyDescent="0.25"/>
  <cols>
    <col min="1" max="1" width="9.140625" style="76"/>
    <col min="2" max="2" width="23.7109375" style="76" bestFit="1" customWidth="1"/>
    <col min="3" max="3" width="12.7109375" style="76" bestFit="1" customWidth="1"/>
    <col min="4" max="4" width="2.7109375" style="76" customWidth="1"/>
    <col min="5" max="18" width="9.140625" style="76"/>
    <col min="19" max="19" width="9.28515625" style="76" customWidth="1"/>
    <col min="20" max="16384" width="9.140625" style="76"/>
  </cols>
  <sheetData>
    <row r="2" spans="2:14" x14ac:dyDescent="0.25">
      <c r="B2" s="12" t="s">
        <v>1386</v>
      </c>
    </row>
    <row r="3" spans="2:14" x14ac:dyDescent="0.25">
      <c r="B3" s="12"/>
    </row>
    <row r="4" spans="2:14" ht="17.25" x14ac:dyDescent="0.25">
      <c r="B4" s="76" t="s">
        <v>6</v>
      </c>
      <c r="C4" s="7">
        <v>8.3144621000000001</v>
      </c>
      <c r="E4" s="76" t="s">
        <v>953</v>
      </c>
    </row>
    <row r="6" spans="2:14" x14ac:dyDescent="0.25">
      <c r="B6" s="76" t="s">
        <v>106</v>
      </c>
      <c r="C6" s="77">
        <f>Calculator!G9/SUM(Calculator!G8:'Calculator'!G10)*(1-Calculator!G14)</f>
        <v>2.6999999999999989E-2</v>
      </c>
      <c r="E6" s="76" t="s">
        <v>52</v>
      </c>
      <c r="G6" s="76" t="s">
        <v>57</v>
      </c>
    </row>
    <row r="7" spans="2:14" x14ac:dyDescent="0.25">
      <c r="B7" s="76" t="s">
        <v>63</v>
      </c>
      <c r="C7" s="77">
        <f>Calculator!G10/SUM(Calculator!G8:'Calculator'!G10)*(1-Calculator!G14)</f>
        <v>3.599999999999999E-2</v>
      </c>
      <c r="E7" s="76" t="s">
        <v>51</v>
      </c>
      <c r="G7" s="76" t="s">
        <v>57</v>
      </c>
    </row>
    <row r="8" spans="2:14" x14ac:dyDescent="0.25">
      <c r="B8" s="76" t="s">
        <v>107</v>
      </c>
      <c r="C8" s="77">
        <f>Calculator!G8/SUM(Calculator!G8:'Calculator'!G10)*(1-Calculator!G14)</f>
        <v>2.6999999999999989E-2</v>
      </c>
      <c r="E8" s="76" t="s">
        <v>52</v>
      </c>
      <c r="G8" s="76" t="s">
        <v>57</v>
      </c>
    </row>
    <row r="9" spans="2:14" x14ac:dyDescent="0.25">
      <c r="B9" s="76" t="s">
        <v>861</v>
      </c>
      <c r="C9" s="77">
        <f>Calculator!G14</f>
        <v>0.91</v>
      </c>
      <c r="E9" s="76" t="s">
        <v>51</v>
      </c>
      <c r="G9" s="76" t="s">
        <v>57</v>
      </c>
      <c r="N9" s="77"/>
    </row>
    <row r="11" spans="2:14" x14ac:dyDescent="0.25">
      <c r="B11" s="76" t="s">
        <v>1084</v>
      </c>
      <c r="C11" s="77">
        <f>C6 /2 / ($C$7/2+$C$9+$C$8/2+$C$6/2)</f>
        <v>1.4136125654450257E-2</v>
      </c>
      <c r="E11" s="76" t="s">
        <v>52</v>
      </c>
      <c r="G11" s="76" t="s">
        <v>894</v>
      </c>
    </row>
    <row r="12" spans="2:14" x14ac:dyDescent="0.25">
      <c r="B12" s="76" t="s">
        <v>891</v>
      </c>
      <c r="C12" s="77">
        <f>C7/2 / ($C$7/2+$C$9+$C$8/2+$C$6/2)</f>
        <v>1.8848167539267012E-2</v>
      </c>
      <c r="E12" s="76" t="s">
        <v>52</v>
      </c>
      <c r="G12" s="76" t="s">
        <v>894</v>
      </c>
    </row>
    <row r="13" spans="2:14" x14ac:dyDescent="0.25">
      <c r="B13" s="76" t="s">
        <v>893</v>
      </c>
      <c r="C13" s="77">
        <f>C8 /2 / ($C$7/2+$C$9+$C$8/2+$C$6/2)</f>
        <v>1.4136125654450257E-2</v>
      </c>
      <c r="E13" s="76" t="s">
        <v>52</v>
      </c>
      <c r="G13" s="76" t="s">
        <v>894</v>
      </c>
    </row>
    <row r="14" spans="2:14" x14ac:dyDescent="0.25">
      <c r="B14" s="76" t="s">
        <v>862</v>
      </c>
      <c r="C14" s="77">
        <f>C9 /($C$7/2+$C$9+$C$8/2+$C$6/2)</f>
        <v>0.95287958115183258</v>
      </c>
      <c r="E14" s="76" t="s">
        <v>52</v>
      </c>
      <c r="G14" s="76" t="s">
        <v>894</v>
      </c>
    </row>
    <row r="16" spans="2:14" x14ac:dyDescent="0.25">
      <c r="B16" s="76" t="s">
        <v>113</v>
      </c>
      <c r="C16" s="2">
        <f>'H2'!$C$5</f>
        <v>2.0156499999999999E-3</v>
      </c>
      <c r="E16" s="76" t="s">
        <v>15</v>
      </c>
      <c r="G16" s="76" t="s">
        <v>36</v>
      </c>
      <c r="K16" s="2"/>
    </row>
    <row r="17" spans="1:11" x14ac:dyDescent="0.25">
      <c r="B17" s="76" t="s">
        <v>49</v>
      </c>
      <c r="C17" s="2">
        <f>'D2'!$C$5</f>
        <v>4.0282039999999996E-3</v>
      </c>
      <c r="E17" s="76" t="s">
        <v>15</v>
      </c>
      <c r="G17" s="76" t="s">
        <v>36</v>
      </c>
      <c r="K17" s="2"/>
    </row>
    <row r="18" spans="1:11" x14ac:dyDescent="0.25">
      <c r="B18" s="76" t="s">
        <v>114</v>
      </c>
      <c r="C18" s="2">
        <f>'T2'!$C$5</f>
        <v>6.0321000000000003E-3</v>
      </c>
      <c r="E18" s="76" t="s">
        <v>15</v>
      </c>
      <c r="G18" s="76" t="s">
        <v>36</v>
      </c>
      <c r="K18" s="2"/>
    </row>
    <row r="19" spans="1:11" x14ac:dyDescent="0.25">
      <c r="B19" s="76" t="s">
        <v>863</v>
      </c>
      <c r="C19" s="2">
        <f>Ar!$C$5</f>
        <v>3.9947999999999997E-2</v>
      </c>
      <c r="E19" s="76" t="s">
        <v>15</v>
      </c>
      <c r="G19" s="76" t="s">
        <v>864</v>
      </c>
      <c r="K19" s="2"/>
    </row>
    <row r="21" spans="1:11" x14ac:dyDescent="0.25">
      <c r="B21" s="76" t="s">
        <v>48</v>
      </c>
      <c r="C21" s="2">
        <f>C11*C16+C12*C17+C14*C19+C13*C18</f>
        <v>3.825532177696335E-2</v>
      </c>
      <c r="E21" s="76" t="s">
        <v>15</v>
      </c>
      <c r="G21" s="76" t="s">
        <v>1387</v>
      </c>
    </row>
    <row r="23" spans="1:11" ht="17.25" x14ac:dyDescent="0.25">
      <c r="B23" s="76" t="s">
        <v>8</v>
      </c>
      <c r="C23" s="7">
        <f>Calculator!G5</f>
        <v>6</v>
      </c>
      <c r="E23" s="76" t="s">
        <v>952</v>
      </c>
      <c r="G23" s="76" t="s">
        <v>47</v>
      </c>
    </row>
    <row r="24" spans="1:11" ht="17.25" x14ac:dyDescent="0.25">
      <c r="B24" s="76" t="s">
        <v>8</v>
      </c>
      <c r="C24" s="5">
        <f>(C23/1000^2)*100^3</f>
        <v>6</v>
      </c>
      <c r="E24" s="76" t="s">
        <v>950</v>
      </c>
    </row>
    <row r="25" spans="1:11" ht="17.25" x14ac:dyDescent="0.25">
      <c r="B25" s="76" t="s">
        <v>72</v>
      </c>
      <c r="C25" s="1">
        <f>C24/C21</f>
        <v>156.84092359701677</v>
      </c>
      <c r="E25" s="76" t="s">
        <v>951</v>
      </c>
    </row>
    <row r="26" spans="1:11" x14ac:dyDescent="0.25">
      <c r="B26" s="76" t="s">
        <v>11</v>
      </c>
      <c r="C26" s="6">
        <f>Calculator!G6</f>
        <v>32</v>
      </c>
      <c r="E26" s="76" t="s">
        <v>12</v>
      </c>
      <c r="G26" s="76" t="s">
        <v>47</v>
      </c>
    </row>
    <row r="28" spans="1:11" ht="18.75" x14ac:dyDescent="0.35">
      <c r="A28" s="76">
        <v>1</v>
      </c>
      <c r="B28" s="76" t="s">
        <v>1087</v>
      </c>
      <c r="C28" s="1">
        <f>'H2'!$C$16</f>
        <v>-7.2850201329011251E-5</v>
      </c>
      <c r="E28" s="76" t="s">
        <v>934</v>
      </c>
      <c r="G28" s="76" t="s">
        <v>217</v>
      </c>
    </row>
    <row r="29" spans="1:11" ht="18.75" x14ac:dyDescent="0.35">
      <c r="A29" s="76">
        <v>2</v>
      </c>
      <c r="B29" s="76" t="s">
        <v>1085</v>
      </c>
      <c r="C29" s="1">
        <f>'D2'!$C$16</f>
        <v>-8.5152461860057022E-5</v>
      </c>
      <c r="E29" s="76" t="s">
        <v>934</v>
      </c>
      <c r="G29" s="76" t="s">
        <v>217</v>
      </c>
    </row>
    <row r="30" spans="1:11" ht="18.75" x14ac:dyDescent="0.35">
      <c r="A30" s="76">
        <v>3</v>
      </c>
      <c r="B30" s="76" t="s">
        <v>1086</v>
      </c>
      <c r="C30" s="1">
        <f>'T2'!$C$16</f>
        <v>-9.0300945407365539E-5</v>
      </c>
      <c r="E30" s="76" t="s">
        <v>934</v>
      </c>
      <c r="G30" s="76" t="s">
        <v>217</v>
      </c>
    </row>
    <row r="31" spans="1:11" ht="17.25" x14ac:dyDescent="0.25">
      <c r="A31" s="76">
        <v>4</v>
      </c>
      <c r="B31" s="76" t="s">
        <v>865</v>
      </c>
      <c r="C31" s="1">
        <f>Ar!$C$18</f>
        <v>-3.0301909623335803E-3</v>
      </c>
      <c r="E31" s="76" t="s">
        <v>934</v>
      </c>
    </row>
    <row r="33" spans="2:21" x14ac:dyDescent="0.25">
      <c r="E33" s="76" t="s">
        <v>62</v>
      </c>
    </row>
    <row r="34" spans="2:21" x14ac:dyDescent="0.25">
      <c r="F34" s="76" t="s">
        <v>963</v>
      </c>
      <c r="G34" s="76" t="s">
        <v>964</v>
      </c>
      <c r="H34" s="76" t="s">
        <v>965</v>
      </c>
      <c r="I34" s="76" t="s">
        <v>966</v>
      </c>
      <c r="L34" s="76" t="s">
        <v>969</v>
      </c>
      <c r="M34" s="76" t="s">
        <v>970</v>
      </c>
      <c r="N34" s="76" t="s">
        <v>971</v>
      </c>
      <c r="O34" s="76" t="s">
        <v>972</v>
      </c>
      <c r="R34" s="76" t="s">
        <v>975</v>
      </c>
      <c r="S34" s="76" t="s">
        <v>975</v>
      </c>
      <c r="T34" s="76" t="s">
        <v>975</v>
      </c>
      <c r="U34" s="76" t="s">
        <v>975</v>
      </c>
    </row>
    <row r="35" spans="2:21" x14ac:dyDescent="0.25">
      <c r="E35" s="76" t="s">
        <v>963</v>
      </c>
      <c r="F35" s="1">
        <f>($C$28+C28)/2</f>
        <v>-7.2850201329011251E-5</v>
      </c>
      <c r="G35" s="1">
        <f>($C$29+C28)/2</f>
        <v>-7.9001331594534137E-5</v>
      </c>
      <c r="H35" s="1">
        <f>($C$30+C28)/2</f>
        <v>-8.1575573368188395E-5</v>
      </c>
      <c r="I35" s="1">
        <f>($C$31+C28)/2</f>
        <v>-1.5515205818312958E-3</v>
      </c>
      <c r="K35" s="76" t="s">
        <v>969</v>
      </c>
      <c r="L35" s="1">
        <f>C$11*C11</f>
        <v>1.998300485184067E-4</v>
      </c>
      <c r="M35" s="1">
        <f>C$12*C11</f>
        <v>2.6644006469120899E-4</v>
      </c>
      <c r="N35" s="1">
        <f>$C$13*C11</f>
        <v>1.998300485184067E-4</v>
      </c>
      <c r="O35" s="1">
        <f>$C$14*C11</f>
        <v>1.3470025492722236E-2</v>
      </c>
      <c r="Q35" s="76" t="s">
        <v>975</v>
      </c>
      <c r="R35" s="1">
        <f>F35*L35</f>
        <v>-1.4557659266152015E-8</v>
      </c>
      <c r="S35" s="1">
        <f t="shared" ref="S35:U38" si="0">G35*M35</f>
        <v>-2.104911990073933E-8</v>
      </c>
      <c r="T35" s="1">
        <f t="shared" si="0"/>
        <v>-1.6301250784081934E-8</v>
      </c>
      <c r="U35" s="1">
        <f>I35*O35</f>
        <v>-2.0899021789750791E-5</v>
      </c>
    </row>
    <row r="36" spans="2:21" x14ac:dyDescent="0.25">
      <c r="E36" s="76" t="s">
        <v>964</v>
      </c>
      <c r="F36" s="1">
        <f>($C$28+C29)/2</f>
        <v>-7.9001331594534137E-5</v>
      </c>
      <c r="G36" s="1">
        <f>($C$29+C29)/2</f>
        <v>-8.5152461860057022E-5</v>
      </c>
      <c r="H36" s="1">
        <f>($C$30+C29)/2</f>
        <v>-8.772670363371128E-5</v>
      </c>
      <c r="I36" s="1">
        <f>($C$31+C29)/2</f>
        <v>-1.5576717120968186E-3</v>
      </c>
      <c r="K36" s="76" t="s">
        <v>970</v>
      </c>
      <c r="L36" s="1">
        <f>C$11*C12</f>
        <v>2.6644006469120899E-4</v>
      </c>
      <c r="M36" s="1">
        <f>C$12*C12</f>
        <v>3.5525341958827871E-4</v>
      </c>
      <c r="N36" s="1">
        <f>$C$13*C12</f>
        <v>2.6644006469120899E-4</v>
      </c>
      <c r="O36" s="1">
        <f>$C$14*C12</f>
        <v>1.7960033990296317E-2</v>
      </c>
      <c r="Q36" s="76" t="s">
        <v>975</v>
      </c>
      <c r="R36" s="1">
        <f t="shared" ref="R36:R38" si="1">F36*L36</f>
        <v>-2.104911990073933E-8</v>
      </c>
      <c r="S36" s="1">
        <f t="shared" si="0"/>
        <v>-3.0250703262145737E-8</v>
      </c>
      <c r="T36" s="1">
        <f t="shared" si="0"/>
        <v>-2.3373908591312551E-8</v>
      </c>
      <c r="U36" s="1">
        <f t="shared" si="0"/>
        <v>-2.7975836894981923E-5</v>
      </c>
    </row>
    <row r="37" spans="2:21" x14ac:dyDescent="0.25">
      <c r="E37" s="76" t="s">
        <v>965</v>
      </c>
      <c r="F37" s="1">
        <f>($C$28+C30)/2</f>
        <v>-8.1575573368188395E-5</v>
      </c>
      <c r="G37" s="1">
        <f>($C$29+C30)/2</f>
        <v>-8.772670363371128E-5</v>
      </c>
      <c r="H37" s="1">
        <f>($C$30+C30)/2</f>
        <v>-9.0300945407365539E-5</v>
      </c>
      <c r="I37" s="1">
        <f>($C$31+C30)/2</f>
        <v>-1.5602459538704729E-3</v>
      </c>
      <c r="K37" s="76" t="s">
        <v>971</v>
      </c>
      <c r="L37" s="1">
        <f>C$11*C13</f>
        <v>1.998300485184067E-4</v>
      </c>
      <c r="M37" s="1">
        <f>C$12*C13</f>
        <v>2.6644006469120899E-4</v>
      </c>
      <c r="N37" s="1">
        <f>$C$13*C13</f>
        <v>1.998300485184067E-4</v>
      </c>
      <c r="O37" s="1">
        <f>$C$14*C13</f>
        <v>1.3470025492722236E-2</v>
      </c>
      <c r="Q37" s="76" t="s">
        <v>975</v>
      </c>
      <c r="R37" s="1">
        <f t="shared" si="1"/>
        <v>-1.6301250784081934E-8</v>
      </c>
      <c r="S37" s="1">
        <f t="shared" si="0"/>
        <v>-2.3373908591312551E-8</v>
      </c>
      <c r="T37" s="1">
        <f t="shared" si="0"/>
        <v>-1.804484230201185E-8</v>
      </c>
      <c r="U37" s="1">
        <f t="shared" si="0"/>
        <v>-2.1016552773551992E-5</v>
      </c>
    </row>
    <row r="38" spans="2:21" x14ac:dyDescent="0.25">
      <c r="E38" s="76" t="s">
        <v>966</v>
      </c>
      <c r="F38" s="1">
        <f>($C$28+C31)/2</f>
        <v>-1.5515205818312958E-3</v>
      </c>
      <c r="G38" s="1">
        <f>($C$29+C31)/2</f>
        <v>-1.5576717120968186E-3</v>
      </c>
      <c r="H38" s="1">
        <f>($C$30+C31)/2</f>
        <v>-1.5602459538704729E-3</v>
      </c>
      <c r="I38" s="1">
        <f>($C$31+C31)/2</f>
        <v>-3.0301909623335803E-3</v>
      </c>
      <c r="K38" s="76" t="s">
        <v>972</v>
      </c>
      <c r="L38" s="1">
        <f>C$11*C14</f>
        <v>1.3470025492722236E-2</v>
      </c>
      <c r="M38" s="1">
        <f>C$12*C14</f>
        <v>1.7960033990296317E-2</v>
      </c>
      <c r="N38" s="1">
        <f>$C$13*C14</f>
        <v>1.3470025492722236E-2</v>
      </c>
      <c r="O38" s="1">
        <f>$C$14*C14</f>
        <v>0.90797949617609186</v>
      </c>
      <c r="Q38" s="76" t="s">
        <v>975</v>
      </c>
      <c r="R38" s="1">
        <f t="shared" si="1"/>
        <v>-2.0899021789750791E-5</v>
      </c>
      <c r="S38" s="1">
        <f t="shared" si="0"/>
        <v>-2.7975836894981923E-5</v>
      </c>
      <c r="T38" s="1">
        <f t="shared" si="0"/>
        <v>-2.1016552773551992E-5</v>
      </c>
      <c r="U38" s="1">
        <f t="shared" si="0"/>
        <v>-2.7513512632969914E-3</v>
      </c>
    </row>
    <row r="40" spans="2:21" ht="17.25" x14ac:dyDescent="0.25">
      <c r="B40" s="76" t="s">
        <v>41</v>
      </c>
      <c r="C40" s="1">
        <f>SUM(R35:U38)</f>
        <v>-2.8913183879769435E-3</v>
      </c>
      <c r="E40" s="76" t="s">
        <v>934</v>
      </c>
      <c r="G40" s="76" t="s">
        <v>54</v>
      </c>
    </row>
    <row r="41" spans="2:21" ht="17.25" x14ac:dyDescent="0.25">
      <c r="B41" s="76" t="s">
        <v>66</v>
      </c>
      <c r="C41" s="76">
        <v>0</v>
      </c>
      <c r="E41" s="76" t="s">
        <v>935</v>
      </c>
      <c r="G41" s="76" t="s">
        <v>73</v>
      </c>
    </row>
    <row r="43" spans="2:21" x14ac:dyDescent="0.25">
      <c r="B43" s="76" t="s">
        <v>42</v>
      </c>
      <c r="C43" s="15">
        <f>C4*C26*(C25+C40*C25^2+C41*C25^3)</f>
        <v>22806.147780817366</v>
      </c>
      <c r="E43" s="76" t="s">
        <v>18</v>
      </c>
      <c r="G43" s="76" t="s">
        <v>55</v>
      </c>
    </row>
    <row r="44" spans="2:21" x14ac:dyDescent="0.25">
      <c r="B44" s="76" t="s">
        <v>20</v>
      </c>
      <c r="C44" s="16">
        <f>C43/133.32237</f>
        <v>171.06017377891922</v>
      </c>
      <c r="E44" s="76" t="s">
        <v>19</v>
      </c>
    </row>
    <row r="45" spans="2:21" x14ac:dyDescent="0.25">
      <c r="B45" s="76" t="s">
        <v>21</v>
      </c>
      <c r="C45" s="5">
        <f>C25*C4*C26/133.32237</f>
        <v>312.99723579204698</v>
      </c>
      <c r="E45" s="76" t="s">
        <v>19</v>
      </c>
    </row>
    <row r="47" spans="2:21" x14ac:dyDescent="0.25">
      <c r="B47" s="76" t="s">
        <v>125</v>
      </c>
      <c r="C47" s="1">
        <v>6.0221415000000003E+23</v>
      </c>
      <c r="E47" s="76" t="s">
        <v>130</v>
      </c>
    </row>
    <row r="49" spans="2:5" x14ac:dyDescent="0.25">
      <c r="B49" s="76" t="s">
        <v>876</v>
      </c>
      <c r="C49" s="76">
        <v>2</v>
      </c>
    </row>
    <row r="51" spans="2:5" x14ac:dyDescent="0.25">
      <c r="B51" s="76" t="s">
        <v>877</v>
      </c>
      <c r="C51" s="1">
        <f>C$25*C$47*C49*C$11</f>
        <v>2.6703656902703598E+24</v>
      </c>
      <c r="E51" s="76" t="s">
        <v>128</v>
      </c>
    </row>
    <row r="52" spans="2:5" x14ac:dyDescent="0.25">
      <c r="B52" s="76" t="s">
        <v>877</v>
      </c>
      <c r="C52" s="1">
        <f>C51/100^3</f>
        <v>2.6703656902703601E+18</v>
      </c>
      <c r="E52" s="76" t="s">
        <v>129</v>
      </c>
    </row>
    <row r="54" spans="2:5" x14ac:dyDescent="0.25">
      <c r="B54" s="76" t="s">
        <v>150</v>
      </c>
      <c r="C54" s="76">
        <v>2</v>
      </c>
    </row>
    <row r="56" spans="2:5" x14ac:dyDescent="0.25">
      <c r="B56" s="76" t="s">
        <v>146</v>
      </c>
      <c r="C56" s="1">
        <f>C$25*C$47*C54*C$12</f>
        <v>3.5604875870271474E+24</v>
      </c>
      <c r="E56" s="76" t="s">
        <v>131</v>
      </c>
    </row>
    <row r="57" spans="2:5" x14ac:dyDescent="0.25">
      <c r="B57" s="76" t="s">
        <v>146</v>
      </c>
      <c r="C57" s="1">
        <f>C56/100^3</f>
        <v>3.5604875870271473E+18</v>
      </c>
      <c r="E57" s="76" t="s">
        <v>132</v>
      </c>
    </row>
    <row r="59" spans="2:5" x14ac:dyDescent="0.25">
      <c r="B59" s="76" t="s">
        <v>1300</v>
      </c>
      <c r="C59" s="76">
        <v>1</v>
      </c>
    </row>
    <row r="61" spans="2:5" x14ac:dyDescent="0.25">
      <c r="B61" s="76" t="s">
        <v>870</v>
      </c>
      <c r="C61" s="1">
        <f>C$25*C$47*C59*C$14</f>
        <v>9.000121400540847E+25</v>
      </c>
      <c r="E61" s="76" t="s">
        <v>871</v>
      </c>
    </row>
    <row r="62" spans="2:5" x14ac:dyDescent="0.25">
      <c r="B62" s="76" t="s">
        <v>870</v>
      </c>
      <c r="C62" s="1">
        <f>C61/100^3</f>
        <v>9.0001214005408465E+19</v>
      </c>
      <c r="E62" s="76" t="s">
        <v>872</v>
      </c>
    </row>
    <row r="63" spans="2:5" x14ac:dyDescent="0.25">
      <c r="C63" s="1"/>
    </row>
    <row r="64" spans="2:5" x14ac:dyDescent="0.25">
      <c r="B64" s="76" t="s">
        <v>898</v>
      </c>
      <c r="C64" s="76">
        <v>2</v>
      </c>
    </row>
    <row r="66" spans="2:5" x14ac:dyDescent="0.25">
      <c r="B66" s="76" t="s">
        <v>899</v>
      </c>
      <c r="C66" s="1">
        <f>C$25*C$47*C64*C$13</f>
        <v>2.6703656902703598E+24</v>
      </c>
      <c r="E66" s="76" t="s">
        <v>141</v>
      </c>
    </row>
    <row r="67" spans="2:5" x14ac:dyDescent="0.25">
      <c r="B67" s="76" t="s">
        <v>899</v>
      </c>
      <c r="C67" s="1">
        <f>C66/100^3</f>
        <v>2.6703656902703601E+18</v>
      </c>
      <c r="E67" s="76" t="s">
        <v>142</v>
      </c>
    </row>
    <row r="69" spans="2:5" x14ac:dyDescent="0.25">
      <c r="B69" s="76" t="s">
        <v>152</v>
      </c>
      <c r="C69" s="1">
        <f>C52+C57+C62+C67</f>
        <v>9.8902432972976341E+19</v>
      </c>
      <c r="E69" s="76" t="s">
        <v>145</v>
      </c>
    </row>
    <row r="73" spans="2:5" ht="18" x14ac:dyDescent="0.35">
      <c r="B73" s="76" t="s">
        <v>1388</v>
      </c>
      <c r="C73" s="6">
        <f>C14*C44</f>
        <v>162.99974674221625</v>
      </c>
      <c r="E73" s="76" t="s">
        <v>900</v>
      </c>
    </row>
    <row r="74" spans="2:5" ht="17.25" x14ac:dyDescent="0.25">
      <c r="B74" s="76" t="s">
        <v>1389</v>
      </c>
      <c r="C74" s="5">
        <f>Ar!$C$32</f>
        <v>2.3829915963218813E-6</v>
      </c>
      <c r="E74" s="76" t="s">
        <v>900</v>
      </c>
    </row>
    <row r="76" spans="2:5" x14ac:dyDescent="0.25">
      <c r="B76" s="76" t="s">
        <v>1078</v>
      </c>
      <c r="C76" s="6">
        <f>IF(OR(C74="no data",C74="supercritical"),C74,C74/C14)</f>
        <v>2.5008318400960401E-6</v>
      </c>
      <c r="E76" s="76" t="s">
        <v>900</v>
      </c>
    </row>
    <row r="79" spans="2:5" x14ac:dyDescent="0.25">
      <c r="B79" s="76" t="s">
        <v>1268</v>
      </c>
      <c r="C79" s="76">
        <v>2</v>
      </c>
    </row>
    <row r="81" spans="2:5" x14ac:dyDescent="0.25">
      <c r="B81" s="76" t="s">
        <v>1207</v>
      </c>
      <c r="C81" s="1">
        <f>C$25*C$47*C79*C$11</f>
        <v>2.6703656902703598E+24</v>
      </c>
      <c r="E81" s="76" t="s">
        <v>1270</v>
      </c>
    </row>
    <row r="82" spans="2:5" x14ac:dyDescent="0.25">
      <c r="B82" s="76" t="s">
        <v>1207</v>
      </c>
      <c r="C82" s="1">
        <f>C81/100^3</f>
        <v>2.6703656902703601E+18</v>
      </c>
      <c r="E82" s="76" t="s">
        <v>1271</v>
      </c>
    </row>
    <row r="84" spans="2:5" x14ac:dyDescent="0.25">
      <c r="B84" s="76" t="s">
        <v>1247</v>
      </c>
      <c r="C84" s="76">
        <v>2</v>
      </c>
    </row>
    <row r="86" spans="2:5" x14ac:dyDescent="0.25">
      <c r="B86" s="76" t="s">
        <v>1248</v>
      </c>
      <c r="C86" s="1">
        <f>C$25*C$47*C84*C$12</f>
        <v>3.5604875870271474E+24</v>
      </c>
      <c r="E86" s="76" t="s">
        <v>1255</v>
      </c>
    </row>
    <row r="87" spans="2:5" x14ac:dyDescent="0.25">
      <c r="B87" s="76" t="s">
        <v>1248</v>
      </c>
      <c r="C87" s="1">
        <f>C86/100^3</f>
        <v>3.5604875870271473E+18</v>
      </c>
      <c r="E87" s="76" t="s">
        <v>1256</v>
      </c>
    </row>
    <row r="89" spans="2:5" x14ac:dyDescent="0.25">
      <c r="B89" s="76" t="s">
        <v>1390</v>
      </c>
      <c r="C89" s="76">
        <v>36</v>
      </c>
    </row>
    <row r="91" spans="2:5" x14ac:dyDescent="0.25">
      <c r="B91" s="76" t="s">
        <v>1205</v>
      </c>
      <c r="C91" s="1">
        <f>C$25*C$47*C89*C$14</f>
        <v>3.2400437041947051E+27</v>
      </c>
      <c r="E91" s="76" t="s">
        <v>1302</v>
      </c>
    </row>
    <row r="92" spans="2:5" x14ac:dyDescent="0.25">
      <c r="B92" s="76" t="s">
        <v>1205</v>
      </c>
      <c r="C92" s="1">
        <f>C91/100^3</f>
        <v>3.2400437041947051E+21</v>
      </c>
      <c r="E92" s="76" t="s">
        <v>1303</v>
      </c>
    </row>
    <row r="93" spans="2:5" x14ac:dyDescent="0.25">
      <c r="C93" s="1"/>
    </row>
    <row r="94" spans="2:5" x14ac:dyDescent="0.25">
      <c r="B94" s="76" t="s">
        <v>1251</v>
      </c>
      <c r="C94" s="76">
        <v>2</v>
      </c>
    </row>
    <row r="96" spans="2:5" x14ac:dyDescent="0.25">
      <c r="B96" s="76" t="s">
        <v>1252</v>
      </c>
      <c r="C96" s="1">
        <f>C$25*C$47*C94*C$13</f>
        <v>2.6703656902703598E+24</v>
      </c>
      <c r="E96" s="76" t="s">
        <v>1274</v>
      </c>
    </row>
    <row r="97" spans="2:5" x14ac:dyDescent="0.25">
      <c r="B97" s="76" t="s">
        <v>1252</v>
      </c>
      <c r="C97" s="1">
        <f>C96/100^3</f>
        <v>2.6703656902703601E+18</v>
      </c>
      <c r="E97" s="76" t="s">
        <v>1275</v>
      </c>
    </row>
    <row r="99" spans="2:5" x14ac:dyDescent="0.25">
      <c r="B99" s="76" t="s">
        <v>1208</v>
      </c>
      <c r="C99" s="1">
        <f>C82+C87+C92+C97</f>
        <v>3.2489449231622734E+21</v>
      </c>
      <c r="E99" s="76" t="s">
        <v>1276</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5"/>
  <dimension ref="B2:U70"/>
  <sheetViews>
    <sheetView topLeftCell="A43" zoomScaleNormal="100" workbookViewId="0">
      <selection activeCell="C55" sqref="C55"/>
    </sheetView>
  </sheetViews>
  <sheetFormatPr defaultRowHeight="15" x14ac:dyDescent="0.25"/>
  <cols>
    <col min="1" max="1" width="7.5703125" customWidth="1"/>
    <col min="2" max="2" width="23.7109375" bestFit="1" customWidth="1"/>
    <col min="3" max="3" width="12.7109375" bestFit="1" customWidth="1"/>
    <col min="4" max="4" width="3.28515625" customWidth="1"/>
    <col min="6" max="6" width="3.140625" customWidth="1"/>
    <col min="11" max="11" width="11.5703125" bestFit="1" customWidth="1"/>
  </cols>
  <sheetData>
    <row r="2" spans="2:7" x14ac:dyDescent="0.25">
      <c r="B2" s="12" t="s">
        <v>245</v>
      </c>
    </row>
    <row r="3" spans="2:7" x14ac:dyDescent="0.25">
      <c r="B3" s="12"/>
    </row>
    <row r="4" spans="2:7" ht="17.25" x14ac:dyDescent="0.25">
      <c r="B4" t="s">
        <v>6</v>
      </c>
      <c r="C4" s="9">
        <v>8.3144621000000001</v>
      </c>
      <c r="E4" s="76" t="s">
        <v>953</v>
      </c>
    </row>
    <row r="6" spans="2:7" x14ac:dyDescent="0.25">
      <c r="B6" t="s">
        <v>246</v>
      </c>
      <c r="C6">
        <f>Calculator!$G$15</f>
        <v>1.01E-2</v>
      </c>
      <c r="E6" t="s">
        <v>51</v>
      </c>
      <c r="G6" t="s">
        <v>57</v>
      </c>
    </row>
    <row r="7" spans="2:7" x14ac:dyDescent="0.25">
      <c r="B7" t="s">
        <v>230</v>
      </c>
      <c r="C7">
        <f>1-C6</f>
        <v>0.9899</v>
      </c>
      <c r="E7" t="s">
        <v>52</v>
      </c>
      <c r="G7" t="s">
        <v>53</v>
      </c>
    </row>
    <row r="9" spans="2:7" x14ac:dyDescent="0.25">
      <c r="B9" t="s">
        <v>247</v>
      </c>
      <c r="C9" s="8">
        <f>C6</f>
        <v>1.01E-2</v>
      </c>
      <c r="E9" t="s">
        <v>52</v>
      </c>
      <c r="G9" t="s">
        <v>71</v>
      </c>
    </row>
    <row r="10" spans="2:7" x14ac:dyDescent="0.25">
      <c r="B10" t="s">
        <v>231</v>
      </c>
      <c r="C10" s="8">
        <f>C7</f>
        <v>0.9899</v>
      </c>
      <c r="E10" t="s">
        <v>52</v>
      </c>
      <c r="G10" t="s">
        <v>71</v>
      </c>
    </row>
    <row r="12" spans="2:7" x14ac:dyDescent="0.25">
      <c r="B12" t="s">
        <v>248</v>
      </c>
      <c r="C12" s="3">
        <v>2.0179699999999998E-2</v>
      </c>
      <c r="E12" t="s">
        <v>15</v>
      </c>
    </row>
    <row r="13" spans="2:7" x14ac:dyDescent="0.25">
      <c r="B13" t="s">
        <v>234</v>
      </c>
      <c r="C13" s="3">
        <v>4.0026000000000003E-3</v>
      </c>
      <c r="E13" t="s">
        <v>15</v>
      </c>
      <c r="G13" t="s">
        <v>36</v>
      </c>
    </row>
    <row r="15" spans="2:7" x14ac:dyDescent="0.25">
      <c r="B15" t="s">
        <v>48</v>
      </c>
      <c r="C15" s="2">
        <f>C9*C12+C10*C13</f>
        <v>4.1659887099999996E-3</v>
      </c>
      <c r="E15" t="s">
        <v>15</v>
      </c>
      <c r="G15" t="s">
        <v>249</v>
      </c>
    </row>
    <row r="17" spans="2:7" ht="17.25" x14ac:dyDescent="0.25">
      <c r="B17" t="s">
        <v>8</v>
      </c>
      <c r="C17" s="7">
        <f>Calculator!G5</f>
        <v>6</v>
      </c>
      <c r="E17" s="76" t="s">
        <v>952</v>
      </c>
      <c r="G17" t="s">
        <v>47</v>
      </c>
    </row>
    <row r="18" spans="2:7" ht="17.25" x14ac:dyDescent="0.25">
      <c r="B18" t="s">
        <v>8</v>
      </c>
      <c r="C18" s="5">
        <f>(C17/1000^2)*100^3</f>
        <v>6</v>
      </c>
      <c r="E18" s="76" t="s">
        <v>950</v>
      </c>
    </row>
    <row r="19" spans="2:7" ht="17.25" x14ac:dyDescent="0.25">
      <c r="B19" t="s">
        <v>72</v>
      </c>
      <c r="C19" s="1">
        <f>C18/C15</f>
        <v>1440.2343399533602</v>
      </c>
      <c r="E19" s="76" t="s">
        <v>951</v>
      </c>
    </row>
    <row r="20" spans="2:7" x14ac:dyDescent="0.25">
      <c r="B20" t="s">
        <v>11</v>
      </c>
      <c r="C20" s="6">
        <f>Calculator!G6</f>
        <v>32</v>
      </c>
      <c r="E20" t="s">
        <v>12</v>
      </c>
      <c r="G20" t="s">
        <v>47</v>
      </c>
    </row>
    <row r="22" spans="2:7" ht="17.25" x14ac:dyDescent="0.25">
      <c r="B22" t="s">
        <v>250</v>
      </c>
      <c r="C22" s="1">
        <f>Ne!$C$56</f>
        <v>-8.0677870912348166E-5</v>
      </c>
      <c r="E22" s="76" t="s">
        <v>934</v>
      </c>
      <c r="G22" t="s">
        <v>239</v>
      </c>
    </row>
    <row r="23" spans="2:7" ht="17.25" x14ac:dyDescent="0.25">
      <c r="B23" t="s">
        <v>233</v>
      </c>
      <c r="C23">
        <f>'4He'!$C$18</f>
        <v>4.5862673758740494E-6</v>
      </c>
      <c r="E23" s="76" t="s">
        <v>934</v>
      </c>
      <c r="G23" t="s">
        <v>46</v>
      </c>
    </row>
    <row r="25" spans="2:7" ht="17.25" x14ac:dyDescent="0.25">
      <c r="B25" t="s">
        <v>61</v>
      </c>
      <c r="C25">
        <f>(C22+C23)/2</f>
        <v>-3.804580176823706E-5</v>
      </c>
      <c r="E25" s="76" t="s">
        <v>934</v>
      </c>
      <c r="G25" t="s">
        <v>62</v>
      </c>
    </row>
    <row r="27" spans="2:7" ht="17.25" x14ac:dyDescent="0.25">
      <c r="B27" t="s">
        <v>41</v>
      </c>
      <c r="C27">
        <f>C9^2*C22+C10^2*C23+2*C9*C10*C25</f>
        <v>3.7250995791630051E-6</v>
      </c>
      <c r="E27" s="76" t="s">
        <v>934</v>
      </c>
      <c r="G27" t="s">
        <v>54</v>
      </c>
    </row>
    <row r="28" spans="2:7" x14ac:dyDescent="0.25">
      <c r="B28" t="s">
        <v>66</v>
      </c>
      <c r="C28">
        <v>0</v>
      </c>
      <c r="G28" t="s">
        <v>73</v>
      </c>
    </row>
    <row r="30" spans="2:7" ht="14.25" customHeight="1" x14ac:dyDescent="0.25">
      <c r="B30" t="s">
        <v>42</v>
      </c>
      <c r="C30" s="15">
        <f>C4*C20*(C19+C27*C19^2+C28*C19^3)</f>
        <v>385248.59814001684</v>
      </c>
      <c r="E30" t="s">
        <v>18</v>
      </c>
      <c r="G30" t="s">
        <v>55</v>
      </c>
    </row>
    <row r="31" spans="2:7" x14ac:dyDescent="0.25">
      <c r="B31" t="s">
        <v>20</v>
      </c>
      <c r="C31" s="16">
        <f>C30/133.32237</f>
        <v>2889.6020835814488</v>
      </c>
      <c r="E31" t="s">
        <v>19</v>
      </c>
    </row>
    <row r="32" spans="2:7" x14ac:dyDescent="0.25">
      <c r="B32" t="s">
        <v>21</v>
      </c>
      <c r="C32" s="5">
        <f>C19*C4*C20/133.32237</f>
        <v>2874.1820499376308</v>
      </c>
      <c r="E32" t="s">
        <v>19</v>
      </c>
    </row>
    <row r="34" spans="2:5" x14ac:dyDescent="0.25">
      <c r="B34" t="s">
        <v>125</v>
      </c>
      <c r="C34" s="1">
        <v>6.0221415000000003E+23</v>
      </c>
      <c r="E34" t="s">
        <v>130</v>
      </c>
    </row>
    <row r="36" spans="2:5" x14ac:dyDescent="0.25">
      <c r="B36" t="s">
        <v>1294</v>
      </c>
      <c r="C36">
        <v>1</v>
      </c>
    </row>
    <row r="38" spans="2:5" x14ac:dyDescent="0.25">
      <c r="B38" t="s">
        <v>251</v>
      </c>
      <c r="C38" s="1">
        <f>C$19*C$34*C36*C$9</f>
        <v>8.7600279382418213E+24</v>
      </c>
      <c r="E38" t="s">
        <v>242</v>
      </c>
    </row>
    <row r="39" spans="2:5" x14ac:dyDescent="0.25">
      <c r="B39" t="s">
        <v>251</v>
      </c>
      <c r="C39" s="1">
        <f>C38/100^3</f>
        <v>8.7600279382418217E+18</v>
      </c>
      <c r="E39" t="s">
        <v>243</v>
      </c>
    </row>
    <row r="41" spans="2:5" x14ac:dyDescent="0.25">
      <c r="B41" t="s">
        <v>1291</v>
      </c>
      <c r="C41">
        <v>1</v>
      </c>
    </row>
    <row r="43" spans="2:5" x14ac:dyDescent="0.25">
      <c r="B43" t="s">
        <v>237</v>
      </c>
      <c r="C43" s="1">
        <f>C$19*C$34*C41*C$10</f>
        <v>8.5856947089758213E+26</v>
      </c>
      <c r="E43" t="s">
        <v>141</v>
      </c>
    </row>
    <row r="44" spans="2:5" x14ac:dyDescent="0.25">
      <c r="B44" t="s">
        <v>237</v>
      </c>
      <c r="C44" s="1">
        <f>C43/100^3</f>
        <v>8.5856947089758211E+20</v>
      </c>
      <c r="E44" t="s">
        <v>142</v>
      </c>
    </row>
    <row r="46" spans="2:5" x14ac:dyDescent="0.25">
      <c r="B46" t="s">
        <v>152</v>
      </c>
      <c r="C46" s="1">
        <f>C39+C44</f>
        <v>8.6732949883582389E+20</v>
      </c>
      <c r="E46" t="s">
        <v>145</v>
      </c>
    </row>
    <row r="50" spans="2:21" ht="18" x14ac:dyDescent="0.25">
      <c r="B50" t="s">
        <v>252</v>
      </c>
      <c r="C50" s="5">
        <f>(10^( Q$59- (R$59/(C20+S$59))))*(100000/101325)*760</f>
        <v>3139.1003975552717</v>
      </c>
      <c r="E50" t="s">
        <v>19</v>
      </c>
      <c r="P50" s="21" t="s">
        <v>253</v>
      </c>
    </row>
    <row r="51" spans="2:21" x14ac:dyDescent="0.25">
      <c r="B51" t="s">
        <v>264</v>
      </c>
      <c r="C51">
        <f>C6*C31</f>
        <v>29.184981044172631</v>
      </c>
      <c r="E51" t="s">
        <v>19</v>
      </c>
    </row>
    <row r="52" spans="2:21" ht="18" x14ac:dyDescent="0.35">
      <c r="P52" t="s">
        <v>254</v>
      </c>
    </row>
    <row r="53" spans="2:21" x14ac:dyDescent="0.25">
      <c r="P53" t="s">
        <v>255</v>
      </c>
    </row>
    <row r="54" spans="2:21" x14ac:dyDescent="0.25">
      <c r="B54" t="s">
        <v>849</v>
      </c>
      <c r="C54" s="8" t="str">
        <f>IF(C20&gt;Ne!C81,"supercritical",C50/C9)</f>
        <v>supercritical</v>
      </c>
      <c r="E54" t="s">
        <v>19</v>
      </c>
      <c r="P54" t="s">
        <v>256</v>
      </c>
    </row>
    <row r="56" spans="2:21" x14ac:dyDescent="0.25">
      <c r="P56" s="22" t="s">
        <v>257</v>
      </c>
    </row>
    <row r="58" spans="2:21" ht="30" x14ac:dyDescent="0.25">
      <c r="P58" s="23" t="s">
        <v>258</v>
      </c>
      <c r="Q58" s="23" t="s">
        <v>0</v>
      </c>
      <c r="R58" s="23" t="s">
        <v>1</v>
      </c>
      <c r="S58" s="23" t="s">
        <v>2</v>
      </c>
      <c r="T58" s="23" t="s">
        <v>259</v>
      </c>
      <c r="U58" s="23" t="s">
        <v>260</v>
      </c>
    </row>
    <row r="59" spans="2:21" ht="105" x14ac:dyDescent="0.25">
      <c r="P59" s="24" t="s">
        <v>261</v>
      </c>
      <c r="Q59" s="24">
        <v>3.7564099999999998</v>
      </c>
      <c r="R59" s="24">
        <v>95.599000000000004</v>
      </c>
      <c r="S59" s="24">
        <v>-1.5029999999999999</v>
      </c>
      <c r="T59" s="25" t="s">
        <v>262</v>
      </c>
      <c r="U59" s="26" t="s">
        <v>263</v>
      </c>
    </row>
    <row r="60" spans="2:21" x14ac:dyDescent="0.25">
      <c r="B60" s="76" t="s">
        <v>1295</v>
      </c>
      <c r="C60" s="76">
        <v>10</v>
      </c>
      <c r="D60" s="76"/>
      <c r="E60" s="76"/>
    </row>
    <row r="61" spans="2:21" x14ac:dyDescent="0.25">
      <c r="B61" s="76"/>
      <c r="C61" s="76"/>
      <c r="D61" s="76"/>
      <c r="E61" s="76"/>
    </row>
    <row r="62" spans="2:21" x14ac:dyDescent="0.25">
      <c r="B62" s="76" t="s">
        <v>1296</v>
      </c>
      <c r="C62" s="1">
        <f>C$19*C$34*C60*C$9</f>
        <v>8.7600279382418206E+25</v>
      </c>
      <c r="D62" s="76"/>
      <c r="E62" s="76" t="s">
        <v>1297</v>
      </c>
    </row>
    <row r="63" spans="2:21" x14ac:dyDescent="0.25">
      <c r="B63" s="76" t="s">
        <v>1296</v>
      </c>
      <c r="C63" s="1">
        <f>C62/100^3</f>
        <v>8.7600279382418211E+19</v>
      </c>
      <c r="D63" s="76"/>
      <c r="E63" s="76" t="s">
        <v>1298</v>
      </c>
    </row>
    <row r="64" spans="2:21" x14ac:dyDescent="0.25">
      <c r="B64" s="76"/>
      <c r="C64" s="76"/>
      <c r="D64" s="76"/>
      <c r="E64" s="76"/>
    </row>
    <row r="65" spans="2:5" x14ac:dyDescent="0.25">
      <c r="B65" s="76" t="s">
        <v>1292</v>
      </c>
      <c r="C65" s="76">
        <v>2</v>
      </c>
      <c r="D65" s="76"/>
      <c r="E65" s="76"/>
    </row>
    <row r="66" spans="2:5" x14ac:dyDescent="0.25">
      <c r="B66" s="76"/>
      <c r="C66" s="76"/>
      <c r="D66" s="76"/>
      <c r="E66" s="76"/>
    </row>
    <row r="67" spans="2:5" x14ac:dyDescent="0.25">
      <c r="B67" s="76" t="s">
        <v>1293</v>
      </c>
      <c r="C67" s="1">
        <f>C$19*C$34*C65*C$10</f>
        <v>1.7171389417951643E+27</v>
      </c>
      <c r="D67" s="76"/>
      <c r="E67" s="76" t="s">
        <v>1274</v>
      </c>
    </row>
    <row r="68" spans="2:5" x14ac:dyDescent="0.25">
      <c r="B68" s="76" t="s">
        <v>1293</v>
      </c>
      <c r="C68" s="1">
        <f>C67/100^3</f>
        <v>1.7171389417951642E+21</v>
      </c>
      <c r="D68" s="76"/>
      <c r="E68" s="76" t="s">
        <v>1275</v>
      </c>
    </row>
    <row r="69" spans="2:5" x14ac:dyDescent="0.25">
      <c r="B69" s="76"/>
      <c r="C69" s="76"/>
      <c r="D69" s="76"/>
      <c r="E69" s="76"/>
    </row>
    <row r="70" spans="2:5" x14ac:dyDescent="0.25">
      <c r="B70" s="76" t="s">
        <v>1208</v>
      </c>
      <c r="C70" s="1">
        <f>C63+C68</f>
        <v>1.8047392211775825E+21</v>
      </c>
      <c r="D70" s="76"/>
      <c r="E70" s="76" t="s">
        <v>1276</v>
      </c>
    </row>
  </sheetData>
  <hyperlinks>
    <hyperlink ref="P56" r:id="rId1" location="ANTOINE" display="http://webbook.nist.gov/cgi/cbook.cgi?ID=C7440019&amp;Mask=4&amp;Type=ANTOINE&amp;Plot=on - ANTOINE" xr:uid="{00000000-0004-0000-0600-000000000000}"/>
    <hyperlink ref="T59" r:id="rId2" location="ref-3" display="http://webbook.nist.gov/cgi/cbook.cgi?ID=C7440019&amp;Mask=4 - ref-3" xr:uid="{00000000-0004-0000-0600-000001000000}"/>
  </hyperlinks>
  <pageMargins left="0.7" right="0.7" top="0.75" bottom="0.75" header="0.3" footer="0.3"/>
  <pageSetup orientation="portrait" r:id="rId3"/>
  <drawing r:id="rId4"/>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7"/>
  <dimension ref="B1:AH72"/>
  <sheetViews>
    <sheetView topLeftCell="A16" workbookViewId="0">
      <selection activeCell="C42" sqref="C42"/>
    </sheetView>
  </sheetViews>
  <sheetFormatPr defaultRowHeight="15" x14ac:dyDescent="0.25"/>
  <cols>
    <col min="2" max="2" width="15.7109375" bestFit="1" customWidth="1"/>
    <col min="3" max="3" width="11.7109375" style="9" customWidth="1"/>
    <col min="4" max="4" width="2.7109375" customWidth="1"/>
    <col min="6" max="6" width="2.7109375" customWidth="1"/>
    <col min="8" max="8" width="9.5703125" bestFit="1" customWidth="1"/>
    <col min="14" max="14" width="12.7109375" bestFit="1" customWidth="1"/>
    <col min="15" max="15" width="3" customWidth="1"/>
    <col min="18" max="18" width="12" bestFit="1" customWidth="1"/>
    <col min="19" max="19" width="3" bestFit="1" customWidth="1"/>
    <col min="27" max="27" width="12.140625" bestFit="1" customWidth="1"/>
    <col min="34" max="34" width="12" bestFit="1" customWidth="1"/>
  </cols>
  <sheetData>
    <row r="1" spans="2:34" x14ac:dyDescent="0.25">
      <c r="T1" t="s">
        <v>11</v>
      </c>
      <c r="U1" t="s">
        <v>1</v>
      </c>
      <c r="V1" t="s">
        <v>885</v>
      </c>
      <c r="W1" t="s">
        <v>886</v>
      </c>
    </row>
    <row r="2" spans="2:34" x14ac:dyDescent="0.25">
      <c r="B2" s="12" t="s">
        <v>860</v>
      </c>
      <c r="T2">
        <f>0.5*$C$10</f>
        <v>125</v>
      </c>
      <c r="V2">
        <f>($C$7-$C$8*EXP($C$9/T2))/100^3</f>
        <v>-9.8771038786735158E-3</v>
      </c>
      <c r="AE2" t="s">
        <v>909</v>
      </c>
      <c r="AF2" t="s">
        <v>910</v>
      </c>
      <c r="AG2" t="s">
        <v>916</v>
      </c>
    </row>
    <row r="3" spans="2:34" x14ac:dyDescent="0.25">
      <c r="E3" t="s">
        <v>829</v>
      </c>
      <c r="G3" t="s">
        <v>259</v>
      </c>
      <c r="T3">
        <f>($T$12-$T$2)/10+T2</f>
        <v>137.5</v>
      </c>
      <c r="V3">
        <f t="shared" ref="V3:V11" si="0">($C$7-$C$8*EXP($C$9/T3))/100^3</f>
        <v>-7.0066779306050932E-3</v>
      </c>
      <c r="AE3">
        <f>MIN(AE5:AE9)</f>
        <v>4</v>
      </c>
      <c r="AF3">
        <f>MAX(AF5:AF8)</f>
        <v>433.1</v>
      </c>
      <c r="AG3" s="69" t="str">
        <f>LOOKUP(1,AG5:AG9,AH5:AH9)</f>
        <v>no data</v>
      </c>
    </row>
    <row r="4" spans="2:34" ht="17.25" x14ac:dyDescent="0.25">
      <c r="B4" t="s">
        <v>6</v>
      </c>
      <c r="C4" s="9">
        <v>8.3144621000000001</v>
      </c>
      <c r="E4" s="76" t="s">
        <v>953</v>
      </c>
      <c r="T4">
        <f t="shared" ref="T4:T11" si="1">($T$12-$T$2)/10+T3</f>
        <v>150</v>
      </c>
      <c r="V4">
        <f t="shared" si="0"/>
        <v>-5.2370358754157348E-3</v>
      </c>
      <c r="AB4" t="s">
        <v>852</v>
      </c>
      <c r="AC4" t="s">
        <v>853</v>
      </c>
      <c r="AD4" t="s">
        <v>854</v>
      </c>
      <c r="AE4" t="s">
        <v>909</v>
      </c>
      <c r="AF4" t="s">
        <v>910</v>
      </c>
      <c r="AG4" t="s">
        <v>1082</v>
      </c>
      <c r="AH4" t="s">
        <v>1079</v>
      </c>
    </row>
    <row r="5" spans="2:34" x14ac:dyDescent="0.25">
      <c r="B5" t="s">
        <v>14</v>
      </c>
      <c r="C5" s="55">
        <f>(5*12.011+1.00796*12)/1000</f>
        <v>7.2150519999999996E-2</v>
      </c>
      <c r="E5" t="s">
        <v>15</v>
      </c>
      <c r="T5">
        <f t="shared" si="1"/>
        <v>162.5</v>
      </c>
      <c r="V5">
        <f t="shared" si="0"/>
        <v>-4.0739279630299273E-3</v>
      </c>
      <c r="AE5">
        <v>4</v>
      </c>
      <c r="AF5">
        <v>205.69</v>
      </c>
      <c r="AG5">
        <f>IF(AND($C$16&gt;AE5,$C$16&lt;AF5),1,"")</f>
        <v>1</v>
      </c>
      <c r="AH5" t="str">
        <f>IF(AND($C$16&gt;AE5,$C$16&lt;AF5),"no data","")</f>
        <v>no data</v>
      </c>
    </row>
    <row r="6" spans="2:34" ht="17.25" x14ac:dyDescent="0.25">
      <c r="C6" s="30" t="s">
        <v>279</v>
      </c>
      <c r="T6">
        <f t="shared" si="1"/>
        <v>175</v>
      </c>
      <c r="V6">
        <f t="shared" si="0"/>
        <v>-3.2697454113522931E-3</v>
      </c>
      <c r="AB6">
        <v>3.2853300000000001</v>
      </c>
      <c r="AC6">
        <v>695.15200000000004</v>
      </c>
      <c r="AD6">
        <v>-70.679000000000002</v>
      </c>
      <c r="AE6">
        <v>205.7</v>
      </c>
      <c r="AF6">
        <v>293.16000000000003</v>
      </c>
      <c r="AG6" t="str">
        <f t="shared" ref="AG6:AG9" si="2">IF(AND($C$16&gt;AE6,$C$16&lt;AF6),1,"")</f>
        <v/>
      </c>
      <c r="AH6" t="str">
        <f>IF(AND($C$16&gt;AE6,$C$16&lt;AF6),(10^(AB6-(AC6/(AD6+$C$16))))/1.01325*760,"")</f>
        <v/>
      </c>
    </row>
    <row r="7" spans="2:34" ht="17.25" x14ac:dyDescent="0.25">
      <c r="B7" t="s">
        <v>0</v>
      </c>
      <c r="C7" s="6">
        <f>'VC List'!$F$110</f>
        <v>407</v>
      </c>
      <c r="E7" s="61" t="s">
        <v>828</v>
      </c>
      <c r="T7">
        <f t="shared" si="1"/>
        <v>187.5</v>
      </c>
      <c r="V7">
        <f t="shared" si="0"/>
        <v>-2.6905125629602899E-3</v>
      </c>
      <c r="AA7" t="s">
        <v>860</v>
      </c>
      <c r="AB7">
        <v>3.8637299999999999</v>
      </c>
      <c r="AC7">
        <v>950.31799999999998</v>
      </c>
      <c r="AD7">
        <v>-36.329000000000001</v>
      </c>
      <c r="AE7">
        <v>268.02</v>
      </c>
      <c r="AF7">
        <v>313.2</v>
      </c>
      <c r="AG7" t="str">
        <f t="shared" si="2"/>
        <v/>
      </c>
      <c r="AH7" t="str">
        <f t="shared" ref="AH7:AH8" si="3">IF(AND($C$16&gt;AE7,$C$16&lt;AF7),(10^(AB7-(AC7/(AD7+$C$16))))/1.01325*760,"")</f>
        <v/>
      </c>
    </row>
    <row r="8" spans="2:34" ht="17.25" x14ac:dyDescent="0.25">
      <c r="B8" t="s">
        <v>1</v>
      </c>
      <c r="C8" s="6">
        <f>'VC List'!$G$110</f>
        <v>281</v>
      </c>
      <c r="E8" s="61" t="s">
        <v>828</v>
      </c>
      <c r="T8">
        <f t="shared" si="1"/>
        <v>200</v>
      </c>
      <c r="V8">
        <f t="shared" si="0"/>
        <v>-2.2590537700167461E-3</v>
      </c>
      <c r="AB8">
        <v>4.6161599999999998</v>
      </c>
      <c r="AC8">
        <v>1478.8679999999999</v>
      </c>
      <c r="AD8">
        <v>41.256</v>
      </c>
      <c r="AE8">
        <v>343</v>
      </c>
      <c r="AF8">
        <v>433.1</v>
      </c>
      <c r="AG8" t="str">
        <f t="shared" si="2"/>
        <v/>
      </c>
      <c r="AH8" t="str">
        <f t="shared" si="3"/>
        <v/>
      </c>
    </row>
    <row r="9" spans="2:34" x14ac:dyDescent="0.25">
      <c r="B9" t="s">
        <v>2</v>
      </c>
      <c r="C9" s="6">
        <f>'VC List'!$H$110</f>
        <v>450</v>
      </c>
      <c r="E9" t="s">
        <v>12</v>
      </c>
      <c r="T9">
        <f t="shared" si="1"/>
        <v>212.5</v>
      </c>
      <c r="V9">
        <f t="shared" si="0"/>
        <v>-1.9285477572946693E-3</v>
      </c>
      <c r="AE9">
        <v>433.1</v>
      </c>
      <c r="AF9">
        <v>1000</v>
      </c>
      <c r="AG9" t="str">
        <f t="shared" si="2"/>
        <v/>
      </c>
      <c r="AH9" t="str">
        <f>IF(AND($C$16&gt;AE9,$C$16&lt;AF9),"supercritical","")</f>
        <v/>
      </c>
    </row>
    <row r="10" spans="2:34" ht="18" x14ac:dyDescent="0.25">
      <c r="B10" s="60" t="s">
        <v>292</v>
      </c>
      <c r="C10" s="6">
        <f>'VC List'!$I$110</f>
        <v>250</v>
      </c>
      <c r="E10" t="s">
        <v>12</v>
      </c>
      <c r="T10">
        <f t="shared" si="1"/>
        <v>225</v>
      </c>
      <c r="V10">
        <f t="shared" si="0"/>
        <v>-1.6693247637995128E-3</v>
      </c>
    </row>
    <row r="11" spans="2:34" ht="18" x14ac:dyDescent="0.25">
      <c r="B11" s="60" t="s">
        <v>293</v>
      </c>
      <c r="C11" s="6">
        <f>'VC List'!$J$110</f>
        <v>440</v>
      </c>
      <c r="E11" t="s">
        <v>12</v>
      </c>
      <c r="T11">
        <f t="shared" si="1"/>
        <v>237.5</v>
      </c>
      <c r="V11">
        <f t="shared" si="0"/>
        <v>-1.4618742279770862E-3</v>
      </c>
    </row>
    <row r="12" spans="2:34" x14ac:dyDescent="0.25">
      <c r="T12" s="6">
        <f>C10</f>
        <v>250</v>
      </c>
      <c r="U12">
        <f t="shared" ref="U12:U62" si="4">((IF($C$10&gt;T12,0,IF($C$11&lt;T12,0,$C$7-$C$8*EXP($C$9/T12)))))/100^3</f>
        <v>-1.2929509375000381E-3</v>
      </c>
    </row>
    <row r="13" spans="2:34" ht="17.25" x14ac:dyDescent="0.25">
      <c r="B13" t="s">
        <v>8</v>
      </c>
      <c r="C13" s="7">
        <f>Calculator!G5</f>
        <v>6</v>
      </c>
      <c r="E13" s="76" t="s">
        <v>952</v>
      </c>
      <c r="G13" t="s">
        <v>47</v>
      </c>
      <c r="T13">
        <f>($C$11-$C$10)/50+T12</f>
        <v>253.8</v>
      </c>
      <c r="U13">
        <f t="shared" si="4"/>
        <v>-1.2477485036512634E-3</v>
      </c>
    </row>
    <row r="14" spans="2:34" ht="17.25" x14ac:dyDescent="0.25">
      <c r="B14" t="s">
        <v>8</v>
      </c>
      <c r="C14" s="5">
        <f>(C13/1000^2)*100^3</f>
        <v>6</v>
      </c>
      <c r="E14" s="76" t="s">
        <v>950</v>
      </c>
      <c r="T14">
        <f t="shared" ref="T14:T60" si="5">($C$11-$C$10)/50+T13</f>
        <v>257.60000000000002</v>
      </c>
      <c r="U14">
        <f t="shared" si="4"/>
        <v>-1.2050292680682549E-3</v>
      </c>
    </row>
    <row r="15" spans="2:34" ht="17.25" x14ac:dyDescent="0.25">
      <c r="B15" t="s">
        <v>8</v>
      </c>
      <c r="C15" s="1">
        <f>C14/C5</f>
        <v>83.159483812452081</v>
      </c>
      <c r="E15" s="76" t="s">
        <v>951</v>
      </c>
      <c r="T15">
        <f t="shared" si="5"/>
        <v>261.40000000000003</v>
      </c>
      <c r="U15">
        <f t="shared" si="4"/>
        <v>-1.1646075422741817E-3</v>
      </c>
    </row>
    <row r="16" spans="2:34" x14ac:dyDescent="0.25">
      <c r="B16" t="s">
        <v>11</v>
      </c>
      <c r="C16" s="6">
        <f>Calculator!G6</f>
        <v>32</v>
      </c>
      <c r="E16" t="s">
        <v>12</v>
      </c>
      <c r="G16" t="s">
        <v>47</v>
      </c>
      <c r="T16">
        <f t="shared" si="5"/>
        <v>265.20000000000005</v>
      </c>
      <c r="U16">
        <f t="shared" si="4"/>
        <v>-1.1263148640001911E-3</v>
      </c>
    </row>
    <row r="17" spans="2:21" x14ac:dyDescent="0.25">
      <c r="T17">
        <f t="shared" si="5"/>
        <v>269.00000000000006</v>
      </c>
      <c r="U17">
        <f t="shared" si="4"/>
        <v>-1.0899981114544273E-3</v>
      </c>
    </row>
    <row r="18" spans="2:21" ht="17.25" x14ac:dyDescent="0.25">
      <c r="B18" t="s">
        <v>1</v>
      </c>
      <c r="C18" s="1">
        <f>((IF(C10&gt;C16,0,IF(C11&lt;C16,0,C7-C8*EXP(C9/C16)))))/100^3</f>
        <v>0</v>
      </c>
      <c r="E18" s="76" t="s">
        <v>934</v>
      </c>
      <c r="T18">
        <f t="shared" si="5"/>
        <v>272.80000000000007</v>
      </c>
      <c r="U18">
        <f t="shared" si="4"/>
        <v>-1.0555178536212871E-3</v>
      </c>
    </row>
    <row r="19" spans="2:21" ht="17.25" x14ac:dyDescent="0.25">
      <c r="B19" t="s">
        <v>2</v>
      </c>
      <c r="C19" s="9">
        <v>0</v>
      </c>
      <c r="E19" s="76" t="s">
        <v>935</v>
      </c>
      <c r="G19" t="s">
        <v>60</v>
      </c>
      <c r="T19">
        <f t="shared" si="5"/>
        <v>276.60000000000008</v>
      </c>
      <c r="U19">
        <f t="shared" si="4"/>
        <v>-1.0227469035375353E-3</v>
      </c>
    </row>
    <row r="20" spans="2:21" x14ac:dyDescent="0.25">
      <c r="T20">
        <f t="shared" si="5"/>
        <v>280.40000000000009</v>
      </c>
      <c r="U20">
        <f t="shared" si="4"/>
        <v>-9.9156904658887976E-4</v>
      </c>
    </row>
    <row r="21" spans="2:21" x14ac:dyDescent="0.25">
      <c r="B21" t="s">
        <v>17</v>
      </c>
      <c r="C21" s="15">
        <f>C4*C16*(C15+C18*C15^2+C19*C15^3)</f>
        <v>22125.644045254281</v>
      </c>
      <c r="E21" t="s">
        <v>18</v>
      </c>
      <c r="G21" t="s">
        <v>55</v>
      </c>
      <c r="T21">
        <f t="shared" si="5"/>
        <v>284.2000000000001</v>
      </c>
      <c r="U21">
        <f t="shared" si="4"/>
        <v>-9.618779201125469E-4</v>
      </c>
    </row>
    <row r="22" spans="2:21" x14ac:dyDescent="0.25">
      <c r="B22" t="s">
        <v>20</v>
      </c>
      <c r="C22" s="16" t="str">
        <f>IF(AND(C16&gt;=C10,C16&lt;=C11),C21/133.32237,"no data")</f>
        <v>no data</v>
      </c>
      <c r="E22" t="s">
        <v>19</v>
      </c>
      <c r="T22">
        <f t="shared" si="5"/>
        <v>288.00000000000011</v>
      </c>
      <c r="U22">
        <f t="shared" si="4"/>
        <v>-9.3357602413289553E-4</v>
      </c>
    </row>
    <row r="23" spans="2:21" x14ac:dyDescent="0.25">
      <c r="B23" t="s">
        <v>21</v>
      </c>
      <c r="C23" s="5" t="str">
        <f>IF(C16&lt;AF5,AG3,C4*C16*C15/133.32237)</f>
        <v>no data</v>
      </c>
      <c r="E23" t="s">
        <v>19</v>
      </c>
      <c r="T23">
        <f t="shared" si="5"/>
        <v>291.80000000000013</v>
      </c>
      <c r="U23">
        <f t="shared" si="4"/>
        <v>-9.0657384602277466E-4</v>
      </c>
    </row>
    <row r="24" spans="2:21" x14ac:dyDescent="0.25">
      <c r="T24">
        <f t="shared" si="5"/>
        <v>295.60000000000014</v>
      </c>
      <c r="U24">
        <f t="shared" si="4"/>
        <v>-8.8078908437415381E-4</v>
      </c>
    </row>
    <row r="25" spans="2:21" x14ac:dyDescent="0.25">
      <c r="B25" t="s">
        <v>125</v>
      </c>
      <c r="C25" s="1">
        <v>6.0221415000000003E+23</v>
      </c>
      <c r="E25" t="s">
        <v>130</v>
      </c>
      <c r="T25">
        <f t="shared" si="5"/>
        <v>299.40000000000015</v>
      </c>
      <c r="U25">
        <f t="shared" si="4"/>
        <v>-8.5614595945952506E-4</v>
      </c>
    </row>
    <row r="26" spans="2:21" x14ac:dyDescent="0.25">
      <c r="C26"/>
      <c r="T26">
        <f t="shared" si="5"/>
        <v>303.20000000000016</v>
      </c>
      <c r="U26">
        <f t="shared" si="4"/>
        <v>-8.3257459943753183E-4</v>
      </c>
    </row>
    <row r="27" spans="2:21" x14ac:dyDescent="0.25">
      <c r="B27" t="s">
        <v>126</v>
      </c>
      <c r="C27">
        <v>17</v>
      </c>
      <c r="T27">
        <f t="shared" si="5"/>
        <v>307.00000000000017</v>
      </c>
      <c r="U27">
        <f t="shared" si="4"/>
        <v>-8.1001049295695315E-4</v>
      </c>
    </row>
    <row r="28" spans="2:21" x14ac:dyDescent="0.25">
      <c r="C28"/>
      <c r="T28">
        <f t="shared" si="5"/>
        <v>310.80000000000018</v>
      </c>
      <c r="U28">
        <f t="shared" si="4"/>
        <v>-7.8839400008733193E-4</v>
      </c>
    </row>
    <row r="29" spans="2:21" ht="17.25" x14ac:dyDescent="0.25">
      <c r="B29" t="s">
        <v>127</v>
      </c>
      <c r="C29" s="1">
        <f>C15*C25*C27</f>
        <v>8.5135690359542797E+26</v>
      </c>
      <c r="E29" t="s">
        <v>1151</v>
      </c>
      <c r="T29">
        <f t="shared" si="5"/>
        <v>314.60000000000019</v>
      </c>
      <c r="U29">
        <f t="shared" si="4"/>
        <v>-7.6766991458918207E-4</v>
      </c>
    </row>
    <row r="30" spans="2:21" ht="17.25" x14ac:dyDescent="0.25">
      <c r="B30" t="s">
        <v>127</v>
      </c>
      <c r="C30" s="1">
        <f>C29/100^3</f>
        <v>8.5135690359542802E+20</v>
      </c>
      <c r="E30" t="s">
        <v>1150</v>
      </c>
      <c r="T30">
        <f t="shared" si="5"/>
        <v>318.4000000000002</v>
      </c>
      <c r="U30">
        <f t="shared" si="4"/>
        <v>-7.4778707146224517E-4</v>
      </c>
    </row>
    <row r="31" spans="2:21" x14ac:dyDescent="0.25">
      <c r="T31">
        <f t="shared" si="5"/>
        <v>322.20000000000022</v>
      </c>
      <c r="U31">
        <f t="shared" si="4"/>
        <v>-7.2869799450194157E-4</v>
      </c>
    </row>
    <row r="32" spans="2:21" x14ac:dyDescent="0.25">
      <c r="T32">
        <f t="shared" si="5"/>
        <v>326.00000000000023</v>
      </c>
      <c r="U32">
        <f t="shared" si="4"/>
        <v>-7.1035857927290137E-4</v>
      </c>
    </row>
    <row r="33" spans="2:21" x14ac:dyDescent="0.25">
      <c r="B33" t="s">
        <v>858</v>
      </c>
      <c r="C33" s="5" t="str">
        <f>AG3</f>
        <v>no data</v>
      </c>
      <c r="E33" t="s">
        <v>19</v>
      </c>
      <c r="T33">
        <f t="shared" si="5"/>
        <v>329.80000000000024</v>
      </c>
      <c r="U33">
        <f t="shared" si="4"/>
        <v>-6.9272780749167582E-4</v>
      </c>
    </row>
    <row r="34" spans="2:21" x14ac:dyDescent="0.25">
      <c r="T34">
        <f t="shared" si="5"/>
        <v>333.60000000000025</v>
      </c>
      <c r="U34">
        <f t="shared" si="4"/>
        <v>-6.7576748931298604E-4</v>
      </c>
    </row>
    <row r="35" spans="2:21" ht="18.75" x14ac:dyDescent="0.35">
      <c r="B35" t="s">
        <v>888</v>
      </c>
      <c r="C35" s="6">
        <f>$AE$6</f>
        <v>205.7</v>
      </c>
      <c r="E35" t="s">
        <v>12</v>
      </c>
      <c r="T35">
        <f t="shared" si="5"/>
        <v>337.40000000000026</v>
      </c>
      <c r="U35">
        <f t="shared" si="4"/>
        <v>-6.5944203044728824E-4</v>
      </c>
    </row>
    <row r="36" spans="2:21" ht="18.75" x14ac:dyDescent="0.35">
      <c r="B36" t="s">
        <v>887</v>
      </c>
      <c r="C36" s="6">
        <f>$AF$8</f>
        <v>433.1</v>
      </c>
      <c r="E36" t="s">
        <v>12</v>
      </c>
      <c r="T36">
        <f t="shared" si="5"/>
        <v>341.20000000000027</v>
      </c>
      <c r="U36">
        <f t="shared" si="4"/>
        <v>-6.4371822141227723E-4</v>
      </c>
    </row>
    <row r="37" spans="2:21" x14ac:dyDescent="0.25">
      <c r="T37">
        <f t="shared" si="5"/>
        <v>345.00000000000028</v>
      </c>
      <c r="U37">
        <f t="shared" si="4"/>
        <v>-6.2856504654574652E-4</v>
      </c>
    </row>
    <row r="38" spans="2:21" ht="18" x14ac:dyDescent="0.35">
      <c r="B38" t="s">
        <v>905</v>
      </c>
      <c r="C38" s="6">
        <f>'VC List'!$D$110</f>
        <v>433.8</v>
      </c>
      <c r="E38" t="s">
        <v>12</v>
      </c>
      <c r="T38">
        <f t="shared" si="5"/>
        <v>348.8000000000003</v>
      </c>
      <c r="U38">
        <f t="shared" si="4"/>
        <v>-6.1395351068921952E-4</v>
      </c>
    </row>
    <row r="39" spans="2:21" ht="18" x14ac:dyDescent="0.35">
      <c r="B39" t="s">
        <v>907</v>
      </c>
      <c r="C39" s="65">
        <f>'VC List'!$B$110*1000000/101325*760</f>
        <v>24001.97384653343</v>
      </c>
      <c r="E39" t="s">
        <v>900</v>
      </c>
      <c r="T39">
        <f t="shared" si="5"/>
        <v>352.60000000000031</v>
      </c>
      <c r="U39">
        <f t="shared" si="4"/>
        <v>-5.9985648169709233E-4</v>
      </c>
    </row>
    <row r="40" spans="2:21" ht="18" x14ac:dyDescent="0.35">
      <c r="B40" t="s">
        <v>906</v>
      </c>
      <c r="C40" s="6"/>
      <c r="E40" t="s">
        <v>12</v>
      </c>
      <c r="T40">
        <f t="shared" si="5"/>
        <v>356.40000000000032</v>
      </c>
      <c r="U40">
        <f t="shared" si="4"/>
        <v>-5.8624854713982058E-4</v>
      </c>
    </row>
    <row r="41" spans="2:21" x14ac:dyDescent="0.25">
      <c r="T41">
        <f t="shared" si="5"/>
        <v>360.20000000000033</v>
      </c>
      <c r="U41">
        <f t="shared" si="4"/>
        <v>-5.7310588375635203E-4</v>
      </c>
    </row>
    <row r="42" spans="2:21" x14ac:dyDescent="0.25">
      <c r="C42" s="76">
        <v>42</v>
      </c>
      <c r="E42" s="76" t="s">
        <v>1132</v>
      </c>
      <c r="T42">
        <f t="shared" si="5"/>
        <v>364.00000000000034</v>
      </c>
      <c r="U42">
        <f t="shared" si="4"/>
        <v>-5.6040613837427249E-4</v>
      </c>
    </row>
    <row r="43" spans="2:21" x14ac:dyDescent="0.25">
      <c r="T43">
        <f t="shared" si="5"/>
        <v>367.80000000000035</v>
      </c>
      <c r="U43">
        <f t="shared" si="4"/>
        <v>-5.4812831915920031E-4</v>
      </c>
    </row>
    <row r="44" spans="2:21" ht="17.25" x14ac:dyDescent="0.25">
      <c r="C44" s="1">
        <f>C15*C25*C42</f>
        <v>2.1033523500592928E+27</v>
      </c>
      <c r="E44" s="76" t="s">
        <v>1152</v>
      </c>
      <c r="T44">
        <f t="shared" si="5"/>
        <v>371.60000000000036</v>
      </c>
      <c r="U44">
        <f t="shared" si="4"/>
        <v>-5.3625269618049766E-4</v>
      </c>
    </row>
    <row r="45" spans="2:21" ht="17.25" x14ac:dyDescent="0.25">
      <c r="C45" s="1">
        <f>C44/100^3</f>
        <v>2.1033523500592928E+21</v>
      </c>
      <c r="E45" s="76" t="s">
        <v>1153</v>
      </c>
      <c r="T45">
        <f t="shared" si="5"/>
        <v>375.40000000000038</v>
      </c>
      <c r="U45">
        <f t="shared" si="4"/>
        <v>-5.2476071039075261E-4</v>
      </c>
    </row>
    <row r="46" spans="2:21" x14ac:dyDescent="0.25">
      <c r="T46">
        <f t="shared" si="5"/>
        <v>379.20000000000039</v>
      </c>
      <c r="U46">
        <f t="shared" si="4"/>
        <v>-5.1363489021365833E-4</v>
      </c>
    </row>
    <row r="47" spans="2:21" x14ac:dyDescent="0.25">
      <c r="T47">
        <f t="shared" si="5"/>
        <v>383.0000000000004</v>
      </c>
      <c r="U47">
        <f t="shared" si="4"/>
        <v>-5.0285877502063319E-4</v>
      </c>
    </row>
    <row r="48" spans="2:21" x14ac:dyDescent="0.25">
      <c r="T48">
        <f t="shared" si="5"/>
        <v>386.80000000000041</v>
      </c>
      <c r="U48">
        <f t="shared" si="4"/>
        <v>-4.924168448522104E-4</v>
      </c>
    </row>
    <row r="49" spans="20:23" x14ac:dyDescent="0.25">
      <c r="T49">
        <f t="shared" si="5"/>
        <v>390.60000000000042</v>
      </c>
      <c r="U49">
        <f t="shared" si="4"/>
        <v>-4.8229445580719871E-4</v>
      </c>
    </row>
    <row r="50" spans="20:23" x14ac:dyDescent="0.25">
      <c r="T50">
        <f t="shared" si="5"/>
        <v>394.40000000000043</v>
      </c>
      <c r="U50">
        <f t="shared" si="4"/>
        <v>-4.7247778058192479E-4</v>
      </c>
    </row>
    <row r="51" spans="20:23" x14ac:dyDescent="0.25">
      <c r="T51">
        <f t="shared" si="5"/>
        <v>398.20000000000044</v>
      </c>
      <c r="U51">
        <f t="shared" si="4"/>
        <v>-4.6295375369450025E-4</v>
      </c>
    </row>
    <row r="52" spans="20:23" x14ac:dyDescent="0.25">
      <c r="T52">
        <f t="shared" si="5"/>
        <v>402.00000000000045</v>
      </c>
      <c r="U52">
        <f t="shared" si="4"/>
        <v>-4.5371002097579344E-4</v>
      </c>
    </row>
    <row r="53" spans="20:23" x14ac:dyDescent="0.25">
      <c r="T53">
        <f t="shared" si="5"/>
        <v>405.80000000000047</v>
      </c>
      <c r="U53">
        <f t="shared" si="4"/>
        <v>-4.4473489295038634E-4</v>
      </c>
    </row>
    <row r="54" spans="20:23" x14ac:dyDescent="0.25">
      <c r="T54">
        <f t="shared" si="5"/>
        <v>409.60000000000048</v>
      </c>
      <c r="U54">
        <f t="shared" si="4"/>
        <v>-4.3601730176783096E-4</v>
      </c>
    </row>
    <row r="55" spans="20:23" x14ac:dyDescent="0.25">
      <c r="T55">
        <f t="shared" si="5"/>
        <v>413.40000000000049</v>
      </c>
      <c r="U55">
        <f t="shared" si="4"/>
        <v>-4.2754676137757113E-4</v>
      </c>
    </row>
    <row r="56" spans="20:23" x14ac:dyDescent="0.25">
      <c r="T56">
        <f t="shared" si="5"/>
        <v>417.2000000000005</v>
      </c>
      <c r="U56">
        <f t="shared" si="4"/>
        <v>-4.1931333067039405E-4</v>
      </c>
    </row>
    <row r="57" spans="20:23" x14ac:dyDescent="0.25">
      <c r="T57">
        <f t="shared" si="5"/>
        <v>421.00000000000051</v>
      </c>
      <c r="U57">
        <f t="shared" si="4"/>
        <v>-4.1130757933567906E-4</v>
      </c>
    </row>
    <row r="58" spans="20:23" x14ac:dyDescent="0.25">
      <c r="T58">
        <f t="shared" si="5"/>
        <v>424.80000000000052</v>
      </c>
      <c r="U58">
        <f t="shared" si="4"/>
        <v>-4.0352055620731901E-4</v>
      </c>
    </row>
    <row r="59" spans="20:23" x14ac:dyDescent="0.25">
      <c r="T59">
        <f t="shared" si="5"/>
        <v>428.60000000000053</v>
      </c>
      <c r="U59">
        <f t="shared" si="4"/>
        <v>-3.9594375989238074E-4</v>
      </c>
    </row>
    <row r="60" spans="20:23" x14ac:dyDescent="0.25">
      <c r="T60">
        <f t="shared" si="5"/>
        <v>432.40000000000055</v>
      </c>
      <c r="U60">
        <f t="shared" si="4"/>
        <v>-3.8856911149556664E-4</v>
      </c>
    </row>
    <row r="61" spans="20:23" x14ac:dyDescent="0.25">
      <c r="T61">
        <f t="shared" ref="T61" si="6">($C$11-$C$10)/50+T60</f>
        <v>436.20000000000056</v>
      </c>
      <c r="U61">
        <f t="shared" si="4"/>
        <v>-3.8138892926962135E-4</v>
      </c>
    </row>
    <row r="62" spans="20:23" x14ac:dyDescent="0.25">
      <c r="T62" s="6">
        <f>C11</f>
        <v>440</v>
      </c>
      <c r="U62">
        <f t="shared" si="4"/>
        <v>-3.7439590503718362E-4</v>
      </c>
    </row>
    <row r="63" spans="20:23" x14ac:dyDescent="0.25">
      <c r="T63">
        <f>($T$72-$T$62)/10+T62</f>
        <v>484</v>
      </c>
      <c r="W63">
        <f t="shared" ref="W63:W72" si="7">($C$7-$C$8*EXP($C$9/T63))/100^3</f>
        <v>-3.0502052301045708E-4</v>
      </c>
    </row>
    <row r="64" spans="20:23" x14ac:dyDescent="0.25">
      <c r="T64">
        <f t="shared" ref="T64:T71" si="8">($T$72-$T$62)/10+T63</f>
        <v>528</v>
      </c>
      <c r="W64">
        <f t="shared" si="7"/>
        <v>-2.51936648171818E-4</v>
      </c>
    </row>
    <row r="65" spans="20:23" x14ac:dyDescent="0.25">
      <c r="T65">
        <f t="shared" si="8"/>
        <v>572</v>
      </c>
      <c r="W65">
        <f t="shared" si="7"/>
        <v>-2.1012275334078242E-4</v>
      </c>
    </row>
    <row r="66" spans="20:23" x14ac:dyDescent="0.25">
      <c r="T66">
        <f t="shared" si="8"/>
        <v>616</v>
      </c>
      <c r="W66">
        <f t="shared" si="7"/>
        <v>-1.7640063731794579E-4</v>
      </c>
    </row>
    <row r="67" spans="20:23" x14ac:dyDescent="0.25">
      <c r="T67">
        <f t="shared" si="8"/>
        <v>660</v>
      </c>
      <c r="W67">
        <f t="shared" si="7"/>
        <v>-1.4866903218317793E-4</v>
      </c>
    </row>
    <row r="68" spans="20:23" x14ac:dyDescent="0.25">
      <c r="T68">
        <f t="shared" si="8"/>
        <v>704</v>
      </c>
      <c r="W68">
        <f t="shared" si="7"/>
        <v>-1.2548738906084032E-4</v>
      </c>
    </row>
    <row r="69" spans="20:23" x14ac:dyDescent="0.25">
      <c r="T69">
        <f t="shared" si="8"/>
        <v>748</v>
      </c>
      <c r="W69">
        <f t="shared" si="7"/>
        <v>-1.0583745720409763E-4</v>
      </c>
    </row>
    <row r="70" spans="20:23" x14ac:dyDescent="0.25">
      <c r="T70">
        <f t="shared" si="8"/>
        <v>792</v>
      </c>
      <c r="W70">
        <f t="shared" si="7"/>
        <v>-8.8980438537902557E-5</v>
      </c>
    </row>
    <row r="71" spans="20:23" x14ac:dyDescent="0.25">
      <c r="T71">
        <f t="shared" si="8"/>
        <v>836</v>
      </c>
      <c r="W71">
        <f t="shared" si="7"/>
        <v>-7.4368063032069137E-5</v>
      </c>
    </row>
    <row r="72" spans="20:23" x14ac:dyDescent="0.25">
      <c r="T72">
        <f>2*$C$11</f>
        <v>880</v>
      </c>
      <c r="W72">
        <f t="shared" si="7"/>
        <v>-6.1585370360032248E-5</v>
      </c>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9"/>
  <dimension ref="B1:AN54"/>
  <sheetViews>
    <sheetView workbookViewId="0">
      <selection activeCell="C15" sqref="C15"/>
    </sheetView>
  </sheetViews>
  <sheetFormatPr defaultRowHeight="15" x14ac:dyDescent="0.25"/>
  <cols>
    <col min="2" max="2" width="15.7109375" bestFit="1" customWidth="1"/>
    <col min="3" max="3" width="16.42578125" style="9" customWidth="1"/>
    <col min="4" max="4" width="2.7109375" customWidth="1"/>
    <col min="6" max="6" width="2.7109375" customWidth="1"/>
    <col min="8" max="8" width="9.5703125" bestFit="1" customWidth="1"/>
    <col min="14" max="14" width="12.7109375" bestFit="1" customWidth="1"/>
    <col min="15" max="15" width="3" customWidth="1"/>
    <col min="18" max="18" width="12" bestFit="1" customWidth="1"/>
    <col min="19" max="19" width="2.140625" customWidth="1"/>
    <col min="30" max="30" width="11.7109375" bestFit="1" customWidth="1"/>
    <col min="36" max="36" width="11.7109375" bestFit="1" customWidth="1"/>
    <col min="39" max="39" width="8.85546875" customWidth="1"/>
  </cols>
  <sheetData>
    <row r="1" spans="2:40" x14ac:dyDescent="0.25">
      <c r="T1" t="s">
        <v>11</v>
      </c>
      <c r="U1" t="s">
        <v>1</v>
      </c>
      <c r="V1" t="s">
        <v>885</v>
      </c>
      <c r="W1" t="s">
        <v>886</v>
      </c>
    </row>
    <row r="2" spans="2:40" x14ac:dyDescent="0.25">
      <c r="B2" s="12" t="s">
        <v>866</v>
      </c>
      <c r="T2">
        <v>25</v>
      </c>
      <c r="V2">
        <f>($C$7-$C$8*EXP($C$9/T2))/100^3</f>
        <v>-7.8333657407349492E-3</v>
      </c>
    </row>
    <row r="3" spans="2:40" x14ac:dyDescent="0.25">
      <c r="E3" t="s">
        <v>829</v>
      </c>
      <c r="G3" t="s">
        <v>259</v>
      </c>
      <c r="T3">
        <v>30</v>
      </c>
      <c r="V3">
        <f t="shared" ref="V3:V12" si="0">($C$7-$C$8*EXP($C$9/T3))/100^3</f>
        <v>-3.8096643026604331E-3</v>
      </c>
    </row>
    <row r="4" spans="2:40" ht="17.25" x14ac:dyDescent="0.25">
      <c r="B4" t="s">
        <v>6</v>
      </c>
      <c r="C4" s="9">
        <v>8.3144621000000001</v>
      </c>
      <c r="E4" s="76" t="s">
        <v>953</v>
      </c>
      <c r="T4">
        <v>35</v>
      </c>
      <c r="V4">
        <f t="shared" si="0"/>
        <v>-2.2488606434127823E-3</v>
      </c>
      <c r="AA4" t="s">
        <v>918</v>
      </c>
      <c r="AJ4" t="s">
        <v>916</v>
      </c>
      <c r="AK4" t="s">
        <v>909</v>
      </c>
      <c r="AL4" t="s">
        <v>910</v>
      </c>
    </row>
    <row r="5" spans="2:40" x14ac:dyDescent="0.25">
      <c r="B5" t="s">
        <v>14</v>
      </c>
      <c r="C5" s="55">
        <v>3.9947999999999997E-2</v>
      </c>
      <c r="E5" t="s">
        <v>15</v>
      </c>
      <c r="T5">
        <v>40</v>
      </c>
      <c r="V5">
        <f t="shared" si="0"/>
        <v>-1.4968080654580592E-3</v>
      </c>
      <c r="AA5" t="s">
        <v>917</v>
      </c>
      <c r="AJ5" s="69">
        <f>LOOKUP(1,AJ7:AJ11,AM7:AM11)</f>
        <v>2.3829915963218813E-6</v>
      </c>
      <c r="AK5">
        <f>MIN(AK7:AL11)</f>
        <v>4</v>
      </c>
      <c r="AL5">
        <f>MAX(AK7:AL11)</f>
        <v>150.72</v>
      </c>
    </row>
    <row r="6" spans="2:40" ht="17.25" x14ac:dyDescent="0.25">
      <c r="C6" s="30" t="s">
        <v>279</v>
      </c>
      <c r="T6">
        <v>45</v>
      </c>
      <c r="V6">
        <f t="shared" si="0"/>
        <v>-1.0787893734292284E-3</v>
      </c>
      <c r="AB6" t="s">
        <v>852</v>
      </c>
      <c r="AC6" t="s">
        <v>853</v>
      </c>
      <c r="AD6" t="s">
        <v>2</v>
      </c>
      <c r="AE6" t="s">
        <v>3</v>
      </c>
      <c r="AF6" t="s">
        <v>4</v>
      </c>
      <c r="AG6" t="s">
        <v>908</v>
      </c>
      <c r="AH6" t="s">
        <v>914</v>
      </c>
      <c r="AI6" t="s">
        <v>6</v>
      </c>
      <c r="AJ6" t="s">
        <v>916</v>
      </c>
      <c r="AK6" t="s">
        <v>909</v>
      </c>
      <c r="AL6" t="s">
        <v>910</v>
      </c>
      <c r="AN6" t="s">
        <v>919</v>
      </c>
    </row>
    <row r="7" spans="2:40" ht="17.25" x14ac:dyDescent="0.25">
      <c r="B7" t="s">
        <v>0</v>
      </c>
      <c r="C7" s="6">
        <f>'VC List'!$F$21</f>
        <v>154.19999999999999</v>
      </c>
      <c r="E7" s="61" t="s">
        <v>828</v>
      </c>
      <c r="T7">
        <v>50</v>
      </c>
      <c r="V7">
        <f t="shared" si="0"/>
        <v>-8.2197446845821563E-4</v>
      </c>
      <c r="AA7" s="66" t="s">
        <v>913</v>
      </c>
      <c r="AB7" s="67"/>
      <c r="AC7" s="67"/>
      <c r="AD7" s="66"/>
      <c r="AE7" s="66"/>
      <c r="AF7" s="66"/>
      <c r="AG7" s="66"/>
      <c r="AH7" s="66"/>
      <c r="AI7" s="68"/>
      <c r="AJ7" s="68" t="str">
        <f>IF(AND($C$16&gt;AK7,$C$16&lt;=AL7),1,"")</f>
        <v/>
      </c>
      <c r="AK7" s="66">
        <v>4</v>
      </c>
      <c r="AL7" s="66">
        <v>20.399999999999999</v>
      </c>
      <c r="AM7" s="67" t="str">
        <f>IF(AND($C$16&lt;=AL7,$C$16&gt;AK7),"no data","")</f>
        <v/>
      </c>
    </row>
    <row r="8" spans="2:40" ht="17.25" x14ac:dyDescent="0.25">
      <c r="B8" t="s">
        <v>1</v>
      </c>
      <c r="C8" s="6">
        <f>'VC List'!$G$21</f>
        <v>119.3</v>
      </c>
      <c r="E8" s="61" t="s">
        <v>828</v>
      </c>
      <c r="T8">
        <v>55</v>
      </c>
      <c r="V8">
        <f t="shared" si="0"/>
        <v>-6.5217622985228084E-4</v>
      </c>
      <c r="AA8" s="66"/>
      <c r="AB8" s="67">
        <v>7.3006999999999997E-58</v>
      </c>
      <c r="AC8" s="67">
        <v>34.225000000000001</v>
      </c>
      <c r="AD8" s="66"/>
      <c r="AE8" s="66"/>
      <c r="AF8" s="66"/>
      <c r="AG8" s="66"/>
      <c r="AH8" s="66"/>
      <c r="AI8" s="68">
        <f xml:space="preserve"> 0.99223</f>
        <v>0.99222999999999995</v>
      </c>
      <c r="AJ8" s="68">
        <f t="shared" ref="AJ8:AJ10" si="1">IF(AND($C$16&gt;AK8,$C$16&lt;=AL8),1,"")</f>
        <v>1</v>
      </c>
      <c r="AK8" s="66">
        <v>20.399999999999999</v>
      </c>
      <c r="AL8" s="66">
        <v>39.200000000000003</v>
      </c>
      <c r="AM8" s="67">
        <f>IF(AND($C$16&lt;=AL8,$C$16&gt;AK8),AB8*$C$16^AC8,"")</f>
        <v>2.3829915963218813E-6</v>
      </c>
      <c r="AN8" t="s">
        <v>912</v>
      </c>
    </row>
    <row r="9" spans="2:40" ht="17.25" x14ac:dyDescent="0.25">
      <c r="B9" t="s">
        <v>2</v>
      </c>
      <c r="C9" s="6">
        <f>'VC List'!$H$21</f>
        <v>105.1</v>
      </c>
      <c r="E9" t="s">
        <v>12</v>
      </c>
      <c r="T9">
        <v>60</v>
      </c>
      <c r="V9">
        <f t="shared" si="0"/>
        <v>-5.3346926011520212E-4</v>
      </c>
      <c r="AB9" s="1">
        <v>9.2117999999999993E-36</v>
      </c>
      <c r="AC9" s="1">
        <v>20.207000000000001</v>
      </c>
      <c r="AI9" s="8">
        <v>0.99385000000000001</v>
      </c>
      <c r="AJ9" s="68" t="str">
        <f t="shared" si="1"/>
        <v/>
      </c>
      <c r="AK9">
        <v>39.200000000000003</v>
      </c>
      <c r="AL9">
        <v>61</v>
      </c>
      <c r="AM9" s="67" t="str">
        <f>IF(AND($C$16&lt;=AL9,$C$16&gt;AK9),AB9*$C$16^AC9,"")</f>
        <v/>
      </c>
      <c r="AN9" t="s">
        <v>912</v>
      </c>
    </row>
    <row r="10" spans="2:40" ht="18" x14ac:dyDescent="0.25">
      <c r="B10" s="60" t="s">
        <v>292</v>
      </c>
      <c r="C10" s="6">
        <f>'VC List'!$I$21</f>
        <v>80</v>
      </c>
      <c r="E10" t="s">
        <v>12</v>
      </c>
      <c r="T10">
        <v>65</v>
      </c>
      <c r="V10">
        <f t="shared" si="0"/>
        <v>-4.4678165264659567E-4</v>
      </c>
      <c r="AB10" s="1">
        <v>2.4615999999999998E-7</v>
      </c>
      <c r="AC10" s="1">
        <v>1.3055E-4</v>
      </c>
      <c r="AD10" s="1">
        <v>-1.285E-2</v>
      </c>
      <c r="AE10" s="1">
        <v>-0.95994000000000002</v>
      </c>
      <c r="AF10" s="1">
        <v>125.92</v>
      </c>
      <c r="AG10" s="1">
        <v>-3197.1</v>
      </c>
      <c r="AI10" s="8">
        <v>0.99997999999999998</v>
      </c>
      <c r="AJ10" s="68" t="str">
        <f t="shared" si="1"/>
        <v/>
      </c>
      <c r="AK10">
        <v>61</v>
      </c>
      <c r="AL10" s="6">
        <v>150.72</v>
      </c>
      <c r="AM10" s="6" t="str">
        <f>IF(AND($C$16&lt;=AL10,$C$16&gt;AK10),AB10*$C$16^5+AC10*$C$16^4+AD10*$C$16^3+AE10*$C$16^2+AF10*$C$16+AG10,"")</f>
        <v/>
      </c>
      <c r="AN10" t="s">
        <v>915</v>
      </c>
    </row>
    <row r="11" spans="2:40" ht="18" x14ac:dyDescent="0.25">
      <c r="B11" s="60" t="s">
        <v>293</v>
      </c>
      <c r="C11" s="6">
        <f>'VC List'!$J$21</f>
        <v>1024</v>
      </c>
      <c r="E11" t="s">
        <v>12</v>
      </c>
      <c r="T11">
        <v>70</v>
      </c>
      <c r="V11">
        <f t="shared" si="0"/>
        <v>-3.8122985979411423E-4</v>
      </c>
      <c r="AB11" s="1"/>
      <c r="AC11" s="1"/>
      <c r="AD11" s="1"/>
      <c r="AE11" s="1"/>
      <c r="AF11" s="1"/>
      <c r="AG11" s="1"/>
      <c r="AI11" s="8"/>
      <c r="AJ11" s="68" t="str">
        <f t="shared" ref="AJ11" si="2">IF($C$16&gt;AK11,1,"")</f>
        <v/>
      </c>
      <c r="AK11" s="6">
        <v>150.72</v>
      </c>
      <c r="AL11" s="6"/>
      <c r="AM11" s="6" t="str">
        <f>IF($C$16&gt;AK11,"supercritical","")</f>
        <v/>
      </c>
    </row>
    <row r="12" spans="2:40" x14ac:dyDescent="0.25">
      <c r="T12">
        <v>75</v>
      </c>
      <c r="V12">
        <f t="shared" si="0"/>
        <v>-3.3023083340857884E-4</v>
      </c>
    </row>
    <row r="13" spans="2:40" ht="17.25" x14ac:dyDescent="0.25">
      <c r="B13" t="s">
        <v>8</v>
      </c>
      <c r="C13" s="7">
        <f>Calculator!G5</f>
        <v>6</v>
      </c>
      <c r="E13" s="76" t="s">
        <v>952</v>
      </c>
      <c r="G13" t="s">
        <v>47</v>
      </c>
      <c r="T13">
        <v>80</v>
      </c>
      <c r="U13">
        <f>IF(AND($C$10&lt;=T13,$C$11&gt;=T13),($C$7-$C$8*EXP($C$9/T13))/100^3,"")</f>
        <v>-2.8960768606362198E-4</v>
      </c>
    </row>
    <row r="14" spans="2:40" ht="17.25" x14ac:dyDescent="0.25">
      <c r="B14" t="s">
        <v>8</v>
      </c>
      <c r="C14" s="5">
        <f>(C13/1000^2)*100^3</f>
        <v>6</v>
      </c>
      <c r="E14" s="76" t="s">
        <v>950</v>
      </c>
      <c r="T14">
        <v>90</v>
      </c>
      <c r="U14">
        <f t="shared" ref="U14:U19" si="3">IF(AND($C$10&lt;T14,$C$11&gt;T14),($C$7-$C$8*EXP($C$9/T14))/100^3,"")</f>
        <v>-2.2933048412102387E-4</v>
      </c>
    </row>
    <row r="15" spans="2:40" ht="17.25" x14ac:dyDescent="0.25">
      <c r="B15" t="s">
        <v>8</v>
      </c>
      <c r="C15" s="1">
        <f>C14/C5</f>
        <v>150.19525382997898</v>
      </c>
      <c r="E15" s="76" t="s">
        <v>951</v>
      </c>
      <c r="T15">
        <v>100</v>
      </c>
      <c r="U15">
        <f t="shared" si="3"/>
        <v>-1.8705886667904338E-4</v>
      </c>
    </row>
    <row r="16" spans="2:40" x14ac:dyDescent="0.25">
      <c r="B16" t="s">
        <v>11</v>
      </c>
      <c r="C16" s="6">
        <f>Calculator!G6</f>
        <v>32</v>
      </c>
      <c r="E16" t="s">
        <v>12</v>
      </c>
      <c r="G16" t="s">
        <v>47</v>
      </c>
      <c r="T16">
        <v>150</v>
      </c>
      <c r="U16">
        <f t="shared" si="3"/>
        <v>-8.6200911865249509E-5</v>
      </c>
    </row>
    <row r="17" spans="2:21" x14ac:dyDescent="0.25">
      <c r="T17">
        <v>200</v>
      </c>
      <c r="U17">
        <f t="shared" si="3"/>
        <v>-4.7572601695101015E-5</v>
      </c>
    </row>
    <row r="18" spans="2:21" ht="17.25" x14ac:dyDescent="0.25">
      <c r="B18" t="s">
        <v>1</v>
      </c>
      <c r="C18" s="1">
        <f>(C7-C8*EXP(C9/C16))/100^3</f>
        <v>-3.0301909623335803E-3</v>
      </c>
      <c r="E18" s="76" t="s">
        <v>934</v>
      </c>
      <c r="T18">
        <v>250</v>
      </c>
      <c r="U18">
        <f t="shared" si="3"/>
        <v>-2.7442656118275182E-5</v>
      </c>
    </row>
    <row r="19" spans="2:21" ht="17.25" x14ac:dyDescent="0.25">
      <c r="B19" t="s">
        <v>2</v>
      </c>
      <c r="C19" s="9">
        <v>0</v>
      </c>
      <c r="E19" s="76" t="s">
        <v>935</v>
      </c>
      <c r="G19" t="s">
        <v>60</v>
      </c>
      <c r="T19">
        <v>300</v>
      </c>
      <c r="U19">
        <f t="shared" si="3"/>
        <v>-1.5151199539667459E-5</v>
      </c>
    </row>
    <row r="20" spans="2:21" x14ac:dyDescent="0.25">
      <c r="T20">
        <v>350</v>
      </c>
      <c r="U20">
        <f t="shared" ref="U20:U34" si="4">((IF($C$10&gt;T20,0,IF($C$11&lt;T20,0,$C$7-$C$8*EXP($C$9/T20)))))/100^3</f>
        <v>-6.8841732190702771E-6</v>
      </c>
    </row>
    <row r="21" spans="2:21" x14ac:dyDescent="0.25">
      <c r="B21" t="s">
        <v>17</v>
      </c>
      <c r="C21" s="15">
        <f>C4*C16*(C15+C18*C15^2+C19*C15^3)</f>
        <v>21774.138100562814</v>
      </c>
      <c r="E21" t="s">
        <v>18</v>
      </c>
      <c r="G21" t="s">
        <v>55</v>
      </c>
      <c r="T21">
        <v>400</v>
      </c>
      <c r="U21">
        <f t="shared" si="4"/>
        <v>-9.4983526328846322E-7</v>
      </c>
    </row>
    <row r="22" spans="2:21" x14ac:dyDescent="0.25">
      <c r="B22" t="s">
        <v>20</v>
      </c>
      <c r="C22" s="16" t="str">
        <f>IF(AND(C16&gt;=C10/2,C16&lt;=C11),C21/133.32237,"no data")</f>
        <v>no data</v>
      </c>
      <c r="E22" t="s">
        <v>19</v>
      </c>
      <c r="T22">
        <v>450</v>
      </c>
      <c r="U22">
        <f t="shared" si="4"/>
        <v>3.5141984317291417E-6</v>
      </c>
    </row>
    <row r="23" spans="2:21" x14ac:dyDescent="0.25">
      <c r="B23" t="s">
        <v>21</v>
      </c>
      <c r="C23" s="5">
        <f>IF(C16&lt;AL7,AJ5,C4*C16*C15/133.32237)</f>
        <v>299.73490463915158</v>
      </c>
      <c r="E23" t="s">
        <v>19</v>
      </c>
      <c r="T23">
        <v>500</v>
      </c>
      <c r="U23">
        <f t="shared" si="4"/>
        <v>6.9927689448978467E-6</v>
      </c>
    </row>
    <row r="24" spans="2:21" x14ac:dyDescent="0.25">
      <c r="T24">
        <v>550</v>
      </c>
      <c r="U24">
        <f t="shared" si="4"/>
        <v>9.7790587869897371E-6</v>
      </c>
    </row>
    <row r="25" spans="2:21" x14ac:dyDescent="0.25">
      <c r="B25" t="s">
        <v>125</v>
      </c>
      <c r="C25" s="1">
        <v>6.0221415000000003E+23</v>
      </c>
      <c r="E25" t="s">
        <v>130</v>
      </c>
      <c r="T25">
        <v>600</v>
      </c>
      <c r="U25">
        <f t="shared" si="4"/>
        <v>1.2060638438600221E-5</v>
      </c>
    </row>
    <row r="26" spans="2:21" x14ac:dyDescent="0.25">
      <c r="C26"/>
      <c r="T26">
        <v>650</v>
      </c>
      <c r="U26">
        <f t="shared" si="4"/>
        <v>1.3963029686541631E-5</v>
      </c>
    </row>
    <row r="27" spans="2:21" x14ac:dyDescent="0.25">
      <c r="B27" t="s">
        <v>126</v>
      </c>
      <c r="C27">
        <v>1</v>
      </c>
      <c r="T27">
        <v>700</v>
      </c>
      <c r="U27">
        <f t="shared" si="4"/>
        <v>1.5573372453070618E-5</v>
      </c>
    </row>
    <row r="28" spans="2:21" x14ac:dyDescent="0.25">
      <c r="C28"/>
      <c r="T28">
        <v>750</v>
      </c>
      <c r="U28">
        <f t="shared" si="4"/>
        <v>1.6954037554583267E-5</v>
      </c>
    </row>
    <row r="29" spans="2:21" ht="17.25" x14ac:dyDescent="0.25">
      <c r="B29" t="s">
        <v>127</v>
      </c>
      <c r="C29" s="1">
        <f>C15*C25*C27</f>
        <v>9.0449707119255035E+25</v>
      </c>
      <c r="E29" s="76" t="s">
        <v>1160</v>
      </c>
      <c r="T29">
        <v>800</v>
      </c>
      <c r="U29">
        <f t="shared" si="4"/>
        <v>1.8150834817297322E-5</v>
      </c>
    </row>
    <row r="30" spans="2:21" ht="17.25" x14ac:dyDescent="0.25">
      <c r="B30" t="s">
        <v>127</v>
      </c>
      <c r="C30" s="1">
        <f>C29/100^3</f>
        <v>9.0449707119255028E+19</v>
      </c>
      <c r="E30" s="76" t="s">
        <v>1161</v>
      </c>
      <c r="T30">
        <v>850</v>
      </c>
      <c r="U30">
        <f t="shared" si="4"/>
        <v>1.9198162706486727E-5</v>
      </c>
    </row>
    <row r="31" spans="2:21" x14ac:dyDescent="0.25">
      <c r="T31">
        <v>900</v>
      </c>
      <c r="U31">
        <f t="shared" si="4"/>
        <v>2.0122350381971871E-5</v>
      </c>
    </row>
    <row r="32" spans="2:21" ht="17.25" x14ac:dyDescent="0.25">
      <c r="B32" s="76" t="s">
        <v>1108</v>
      </c>
      <c r="C32" s="5">
        <f>$AJ$5</f>
        <v>2.3829915963218813E-6</v>
      </c>
      <c r="E32" t="s">
        <v>19</v>
      </c>
      <c r="T32">
        <v>950</v>
      </c>
      <c r="U32">
        <f t="shared" si="4"/>
        <v>2.094389101301357E-5</v>
      </c>
    </row>
    <row r="33" spans="2:23" x14ac:dyDescent="0.25">
      <c r="B33" s="76"/>
      <c r="D33" s="76"/>
      <c r="E33" s="76"/>
      <c r="T33">
        <v>1000</v>
      </c>
      <c r="U33">
        <f t="shared" si="4"/>
        <v>2.1678972744421855E-5</v>
      </c>
    </row>
    <row r="34" spans="2:23" x14ac:dyDescent="0.25">
      <c r="B34" s="76"/>
      <c r="C34" s="65">
        <v>18</v>
      </c>
      <c r="D34" s="76"/>
      <c r="E34" s="76" t="s">
        <v>1132</v>
      </c>
      <c r="T34">
        <v>1024</v>
      </c>
      <c r="U34">
        <f t="shared" si="4"/>
        <v>2.2005007583480051E-5</v>
      </c>
    </row>
    <row r="35" spans="2:23" x14ac:dyDescent="0.25">
      <c r="B35" s="76"/>
      <c r="C35" s="76"/>
      <c r="D35" s="76"/>
      <c r="E35" s="76"/>
      <c r="T35">
        <v>1025</v>
      </c>
      <c r="W35">
        <f t="shared" ref="W35:W54" si="5">($C$7-$C$8*EXP($C$9/T35))/100^3</f>
        <v>2.2018244052720634E-5</v>
      </c>
    </row>
    <row r="36" spans="2:23" ht="17.25" x14ac:dyDescent="0.25">
      <c r="B36" s="76" t="s">
        <v>1118</v>
      </c>
      <c r="C36" s="1">
        <f>C34*C29</f>
        <v>1.6280947281465905E+27</v>
      </c>
      <c r="D36" s="76"/>
      <c r="E36" s="76" t="s">
        <v>1158</v>
      </c>
      <c r="T36">
        <v>1050</v>
      </c>
      <c r="W36">
        <f t="shared" si="5"/>
        <v>2.2340552028894364E-5</v>
      </c>
    </row>
    <row r="37" spans="2:23" ht="17.25" x14ac:dyDescent="0.25">
      <c r="B37" s="76" t="s">
        <v>1118</v>
      </c>
      <c r="C37" s="1">
        <f>C34*C30</f>
        <v>1.6280947281465904E+21</v>
      </c>
      <c r="D37" s="76"/>
      <c r="E37" s="76" t="s">
        <v>1159</v>
      </c>
      <c r="T37">
        <v>1100</v>
      </c>
      <c r="W37">
        <f t="shared" si="5"/>
        <v>2.2939121263370596E-5</v>
      </c>
    </row>
    <row r="38" spans="2:23" x14ac:dyDescent="0.25">
      <c r="T38">
        <v>1150</v>
      </c>
      <c r="W38">
        <f t="shared" si="5"/>
        <v>2.3483267653272689E-5</v>
      </c>
    </row>
    <row r="39" spans="2:23" ht="18.75" x14ac:dyDescent="0.35">
      <c r="B39" t="s">
        <v>888</v>
      </c>
      <c r="C39" s="6">
        <f>$AK$8</f>
        <v>20.399999999999999</v>
      </c>
      <c r="E39" t="s">
        <v>12</v>
      </c>
      <c r="T39">
        <v>1200</v>
      </c>
      <c r="W39">
        <f t="shared" si="5"/>
        <v>2.3980086644649504E-5</v>
      </c>
    </row>
    <row r="40" spans="2:23" ht="18.75" x14ac:dyDescent="0.35">
      <c r="B40" t="s">
        <v>887</v>
      </c>
      <c r="C40" s="6">
        <f>AL5</f>
        <v>150.72</v>
      </c>
      <c r="E40" t="s">
        <v>12</v>
      </c>
      <c r="T40">
        <v>1250</v>
      </c>
      <c r="W40">
        <f t="shared" si="5"/>
        <v>2.4435492223220251E-5</v>
      </c>
    </row>
    <row r="41" spans="2:23" x14ac:dyDescent="0.25">
      <c r="T41">
        <v>1300</v>
      </c>
      <c r="W41">
        <f t="shared" si="5"/>
        <v>2.4854452885321224E-5</v>
      </c>
    </row>
    <row r="42" spans="2:23" ht="18" x14ac:dyDescent="0.35">
      <c r="B42" t="s">
        <v>905</v>
      </c>
      <c r="C42" s="6">
        <v>150.86000000000001</v>
      </c>
      <c r="E42" t="s">
        <v>12</v>
      </c>
      <c r="T42">
        <v>1350</v>
      </c>
      <c r="W42">
        <f t="shared" si="5"/>
        <v>2.5241173247285757E-5</v>
      </c>
    </row>
    <row r="43" spans="2:23" ht="18" x14ac:dyDescent="0.35">
      <c r="B43" t="s">
        <v>907</v>
      </c>
      <c r="C43" s="65">
        <f>48.34/14.696*760</f>
        <v>2499.8911268372349</v>
      </c>
      <c r="E43" t="s">
        <v>900</v>
      </c>
      <c r="T43">
        <v>1400</v>
      </c>
      <c r="W43">
        <f t="shared" si="5"/>
        <v>2.5599235358615857E-5</v>
      </c>
    </row>
    <row r="44" spans="2:23" ht="18" x14ac:dyDescent="0.35">
      <c r="B44" t="s">
        <v>906</v>
      </c>
      <c r="C44" s="6">
        <v>83.805999999999997</v>
      </c>
      <c r="E44" t="s">
        <v>12</v>
      </c>
      <c r="T44">
        <v>1450</v>
      </c>
      <c r="W44">
        <f t="shared" si="5"/>
        <v>2.5931709774754724E-5</v>
      </c>
    </row>
    <row r="45" spans="2:23" x14ac:dyDescent="0.25">
      <c r="T45">
        <v>1500</v>
      </c>
      <c r="W45">
        <f t="shared" si="5"/>
        <v>2.6241243676963564E-5</v>
      </c>
    </row>
    <row r="46" spans="2:23" x14ac:dyDescent="0.25">
      <c r="B46" s="76"/>
      <c r="T46">
        <v>1550</v>
      </c>
      <c r="W46">
        <f t="shared" si="5"/>
        <v>2.6530131387106464E-5</v>
      </c>
    </row>
    <row r="47" spans="2:23" x14ac:dyDescent="0.25">
      <c r="B47" s="76"/>
      <c r="C47" s="5"/>
      <c r="T47">
        <v>1600</v>
      </c>
      <c r="W47">
        <f t="shared" si="5"/>
        <v>2.6800371247415199E-5</v>
      </c>
    </row>
    <row r="48" spans="2:23" x14ac:dyDescent="0.25">
      <c r="T48">
        <v>1650</v>
      </c>
      <c r="W48">
        <f t="shared" si="5"/>
        <v>2.7053711844325391E-5</v>
      </c>
    </row>
    <row r="49" spans="20:23" x14ac:dyDescent="0.25">
      <c r="T49">
        <v>1700</v>
      </c>
      <c r="W49">
        <f t="shared" si="5"/>
        <v>2.7291689834289657E-5</v>
      </c>
    </row>
    <row r="50" spans="20:23" x14ac:dyDescent="0.25">
      <c r="T50">
        <v>1750</v>
      </c>
      <c r="W50">
        <f t="shared" si="5"/>
        <v>2.7515661098886172E-5</v>
      </c>
    </row>
    <row r="51" spans="20:23" x14ac:dyDescent="0.25">
      <c r="T51">
        <v>1800</v>
      </c>
      <c r="W51">
        <f t="shared" si="5"/>
        <v>2.7726826562188464E-5</v>
      </c>
    </row>
    <row r="52" spans="20:23" x14ac:dyDescent="0.25">
      <c r="T52">
        <v>1850</v>
      </c>
      <c r="W52">
        <f t="shared" si="5"/>
        <v>2.7926253707465975E-5</v>
      </c>
    </row>
    <row r="53" spans="20:23" x14ac:dyDescent="0.25">
      <c r="T53">
        <v>1900</v>
      </c>
      <c r="W53">
        <f t="shared" si="5"/>
        <v>2.8114894606272059E-5</v>
      </c>
    </row>
    <row r="54" spans="20:23" x14ac:dyDescent="0.25">
      <c r="T54">
        <v>1950</v>
      </c>
      <c r="W54">
        <f t="shared" si="5"/>
        <v>2.8293601101961214E-5</v>
      </c>
    </row>
  </sheetData>
  <conditionalFormatting sqref="C32:C33 C35">
    <cfRule type="expression" dxfId="3" priority="3">
      <formula>$C$32&gt;=1</formula>
    </cfRule>
    <cfRule type="expression" dxfId="2" priority="4">
      <formula>$C$32&lt;1</formula>
    </cfRule>
  </conditionalFormatting>
  <conditionalFormatting sqref="C47">
    <cfRule type="expression" dxfId="1" priority="1">
      <formula>$C$32&gt;=1</formula>
    </cfRule>
    <cfRule type="expression" dxfId="0" priority="2">
      <formula>$C$32&lt;1</formula>
    </cfRule>
  </conditionalFormatting>
  <pageMargins left="0.7" right="0.7" top="0.75" bottom="0.75" header="0.3" footer="0.3"/>
  <pageSetup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6"/>
  <dimension ref="B2:AD38"/>
  <sheetViews>
    <sheetView topLeftCell="A16" workbookViewId="0">
      <selection activeCell="C29" sqref="C29"/>
    </sheetView>
  </sheetViews>
  <sheetFormatPr defaultRowHeight="15" x14ac:dyDescent="0.25"/>
  <cols>
    <col min="2" max="2" width="15.7109375" bestFit="1" customWidth="1"/>
    <col min="3" max="3" width="11.7109375" style="9" customWidth="1"/>
    <col min="4" max="4" width="2.7109375" customWidth="1"/>
    <col min="6" max="6" width="2.7109375" customWidth="1"/>
    <col min="8" max="8" width="9.5703125" bestFit="1" customWidth="1"/>
    <col min="14" max="14" width="12.7109375" bestFit="1" customWidth="1"/>
    <col min="15" max="15" width="3" customWidth="1"/>
    <col min="18" max="18" width="12" bestFit="1" customWidth="1"/>
    <col min="19" max="19" width="2.140625" customWidth="1"/>
  </cols>
  <sheetData>
    <row r="2" spans="2:30" x14ac:dyDescent="0.25">
      <c r="B2" s="12" t="s">
        <v>827</v>
      </c>
    </row>
    <row r="3" spans="2:30" x14ac:dyDescent="0.25">
      <c r="E3" t="s">
        <v>829</v>
      </c>
      <c r="G3" t="s">
        <v>259</v>
      </c>
    </row>
    <row r="4" spans="2:30" ht="17.25" x14ac:dyDescent="0.25">
      <c r="B4" t="s">
        <v>6</v>
      </c>
      <c r="C4" s="9">
        <v>8.3144621000000001</v>
      </c>
      <c r="E4" s="76" t="s">
        <v>953</v>
      </c>
      <c r="AA4" s="76" t="s">
        <v>909</v>
      </c>
      <c r="AB4" s="76" t="s">
        <v>910</v>
      </c>
      <c r="AC4" s="76" t="s">
        <v>916</v>
      </c>
    </row>
    <row r="5" spans="2:30" x14ac:dyDescent="0.25">
      <c r="B5" t="s">
        <v>14</v>
      </c>
      <c r="C5" s="55">
        <f>(3*12.011+1.00796*8)/1000</f>
        <v>4.4096679999999999E-2</v>
      </c>
      <c r="E5" t="s">
        <v>15</v>
      </c>
      <c r="AA5" s="76">
        <f>MIN(AA7:AA11)</f>
        <v>4</v>
      </c>
      <c r="AB5" s="76">
        <f>MAX(AB7:AB10)</f>
        <v>1000</v>
      </c>
      <c r="AC5" s="69" t="str">
        <f>LOOKUP(1,AC7:AC10,AD7:AD10)</f>
        <v>no data</v>
      </c>
    </row>
    <row r="6" spans="2:30" ht="17.25" x14ac:dyDescent="0.25">
      <c r="C6" s="30" t="s">
        <v>279</v>
      </c>
      <c r="V6" t="s">
        <v>852</v>
      </c>
      <c r="W6" t="s">
        <v>853</v>
      </c>
      <c r="X6" t="s">
        <v>854</v>
      </c>
      <c r="Y6" t="s">
        <v>855</v>
      </c>
      <c r="Z6" t="s">
        <v>856</v>
      </c>
      <c r="AA6" s="76" t="s">
        <v>909</v>
      </c>
      <c r="AB6" s="76" t="s">
        <v>910</v>
      </c>
      <c r="AC6" s="76" t="s">
        <v>1082</v>
      </c>
      <c r="AD6" s="76" t="s">
        <v>1079</v>
      </c>
    </row>
    <row r="7" spans="2:30" ht="17.25" x14ac:dyDescent="0.25">
      <c r="B7" t="s">
        <v>0</v>
      </c>
      <c r="C7" s="6">
        <f>'VC List'!$F$146</f>
        <v>322.8</v>
      </c>
      <c r="E7" s="61" t="s">
        <v>828</v>
      </c>
      <c r="AA7">
        <v>4</v>
      </c>
      <c r="AB7">
        <v>144.25</v>
      </c>
      <c r="AC7" s="76">
        <f>IF(AND($C$16&gt;AA7,$C$16&lt;AB7),1,"")</f>
        <v>1</v>
      </c>
      <c r="AD7" s="76" t="str">
        <f>IF(AND($C$16&gt;AA7,$C$16&lt;AB7),"no data","")</f>
        <v>no data</v>
      </c>
    </row>
    <row r="8" spans="2:30" ht="17.25" x14ac:dyDescent="0.25">
      <c r="B8" t="s">
        <v>1</v>
      </c>
      <c r="C8" s="6">
        <f>'VC List'!$G$146</f>
        <v>220.3</v>
      </c>
      <c r="E8" s="61" t="s">
        <v>828</v>
      </c>
      <c r="U8" t="s">
        <v>857</v>
      </c>
      <c r="V8">
        <v>6.8297299999999996</v>
      </c>
      <c r="W8">
        <v>-813.2</v>
      </c>
      <c r="X8">
        <v>248</v>
      </c>
      <c r="Y8">
        <v>-128.9</v>
      </c>
      <c r="Z8">
        <v>94.8</v>
      </c>
      <c r="AA8">
        <f>Y8+273.15</f>
        <v>144.24999999999997</v>
      </c>
      <c r="AB8" s="76">
        <f>Z8+273.15</f>
        <v>367.95</v>
      </c>
      <c r="AC8" s="76" t="str">
        <f t="shared" ref="AC8:AC9" si="0">IF(AND($C$16&gt;AA8,$C$16&lt;AB8),1,"")</f>
        <v/>
      </c>
      <c r="AD8" s="76" t="str">
        <f>IF(AND($C$16&gt;AA8,$C$16&lt;AB8),10^(V8+(W8/(X8+(C16-273.15)))),"")</f>
        <v/>
      </c>
    </row>
    <row r="9" spans="2:30" x14ac:dyDescent="0.25">
      <c r="B9" t="s">
        <v>2</v>
      </c>
      <c r="C9" s="6">
        <f>'VC List'!$H$146</f>
        <v>350</v>
      </c>
      <c r="E9" t="s">
        <v>12</v>
      </c>
      <c r="AA9">
        <f>AB8</f>
        <v>367.95</v>
      </c>
      <c r="AB9">
        <v>1000</v>
      </c>
      <c r="AC9" s="76" t="str">
        <f t="shared" si="0"/>
        <v/>
      </c>
      <c r="AD9" s="76" t="str">
        <f>IF(AND($C$16&gt;AA9,$C$16&lt;AB9),"supercritical","")</f>
        <v/>
      </c>
    </row>
    <row r="10" spans="2:30" ht="18" x14ac:dyDescent="0.25">
      <c r="B10" s="60" t="s">
        <v>292</v>
      </c>
      <c r="C10" s="6">
        <f>'VC List'!$I$146</f>
        <v>240</v>
      </c>
      <c r="E10" t="s">
        <v>12</v>
      </c>
      <c r="U10" t="s">
        <v>850</v>
      </c>
    </row>
    <row r="11" spans="2:30" ht="18" x14ac:dyDescent="0.25">
      <c r="B11" s="60" t="s">
        <v>293</v>
      </c>
      <c r="C11" s="6">
        <f>'VC List'!$J$146</f>
        <v>330</v>
      </c>
      <c r="E11" t="s">
        <v>12</v>
      </c>
      <c r="U11" t="s">
        <v>851</v>
      </c>
    </row>
    <row r="13" spans="2:30" ht="17.25" x14ac:dyDescent="0.25">
      <c r="B13" t="s">
        <v>8</v>
      </c>
      <c r="C13" s="7">
        <f>Calculator!G5</f>
        <v>6</v>
      </c>
      <c r="E13" s="76" t="s">
        <v>952</v>
      </c>
      <c r="G13" t="s">
        <v>47</v>
      </c>
    </row>
    <row r="14" spans="2:30" ht="17.25" x14ac:dyDescent="0.25">
      <c r="B14" t="s">
        <v>8</v>
      </c>
      <c r="C14" s="5">
        <f>(C13/1000^2)*100^3</f>
        <v>6</v>
      </c>
      <c r="E14" s="76" t="s">
        <v>950</v>
      </c>
    </row>
    <row r="15" spans="2:30" ht="17.25" x14ac:dyDescent="0.25">
      <c r="B15" t="s">
        <v>8</v>
      </c>
      <c r="C15" s="1">
        <f>C14/C5</f>
        <v>136.06466518567839</v>
      </c>
      <c r="E15" s="76" t="s">
        <v>951</v>
      </c>
    </row>
    <row r="16" spans="2:30" x14ac:dyDescent="0.25">
      <c r="B16" t="s">
        <v>11</v>
      </c>
      <c r="C16" s="6">
        <f>Calculator!G6</f>
        <v>32</v>
      </c>
      <c r="E16" t="s">
        <v>12</v>
      </c>
      <c r="G16" t="s">
        <v>47</v>
      </c>
    </row>
    <row r="18" spans="2:20" ht="17.25" x14ac:dyDescent="0.25">
      <c r="B18" t="s">
        <v>1</v>
      </c>
      <c r="C18" s="1">
        <f>((IF(C10&gt;C16,0,IF(C11&lt;C16,0,C7-C8*EXP(C9/C16)))))/100^3</f>
        <v>0</v>
      </c>
      <c r="E18" s="76" t="s">
        <v>934</v>
      </c>
    </row>
    <row r="19" spans="2:20" ht="17.25" x14ac:dyDescent="0.25">
      <c r="B19" t="s">
        <v>2</v>
      </c>
      <c r="C19" s="9">
        <v>0</v>
      </c>
      <c r="E19" s="76" t="s">
        <v>935</v>
      </c>
      <c r="G19" t="s">
        <v>60</v>
      </c>
    </row>
    <row r="21" spans="2:20" x14ac:dyDescent="0.25">
      <c r="B21" t="s">
        <v>17</v>
      </c>
      <c r="C21" s="15">
        <f>C4*C16*(C15+C18*C15^2+C19*C15^3)</f>
        <v>36201.744058736396</v>
      </c>
      <c r="E21" t="s">
        <v>18</v>
      </c>
      <c r="G21" t="s">
        <v>55</v>
      </c>
    </row>
    <row r="22" spans="2:20" x14ac:dyDescent="0.25">
      <c r="B22" t="s">
        <v>20</v>
      </c>
      <c r="C22" s="16" t="str">
        <f>IF(AND(C16&gt;=C10,C16&lt;=C11),C21/133.32237,"no data")</f>
        <v>no data</v>
      </c>
      <c r="E22" t="s">
        <v>19</v>
      </c>
    </row>
    <row r="23" spans="2:20" x14ac:dyDescent="0.25">
      <c r="B23" t="s">
        <v>21</v>
      </c>
      <c r="C23" s="5" t="str">
        <f>IF(C16&lt;AB7,AC5,C4*C16*C15/133.32237)</f>
        <v>no data</v>
      </c>
      <c r="E23" t="s">
        <v>19</v>
      </c>
      <c r="T23" t="s">
        <v>25</v>
      </c>
    </row>
    <row r="25" spans="2:20" x14ac:dyDescent="0.25">
      <c r="B25" t="s">
        <v>125</v>
      </c>
      <c r="C25" s="1">
        <v>6.0221415000000003E+23</v>
      </c>
      <c r="E25" t="s">
        <v>130</v>
      </c>
    </row>
    <row r="26" spans="2:20" x14ac:dyDescent="0.25">
      <c r="C26"/>
    </row>
    <row r="27" spans="2:20" x14ac:dyDescent="0.25">
      <c r="B27" t="s">
        <v>126</v>
      </c>
      <c r="C27">
        <v>11</v>
      </c>
    </row>
    <row r="28" spans="2:20" x14ac:dyDescent="0.25">
      <c r="C28"/>
    </row>
    <row r="29" spans="2:20" ht="18.75" x14ac:dyDescent="0.35">
      <c r="B29" t="s">
        <v>127</v>
      </c>
      <c r="C29" s="1">
        <f>C15*C25*C27</f>
        <v>9.0134073358810701E+26</v>
      </c>
      <c r="E29" s="76" t="s">
        <v>1165</v>
      </c>
    </row>
    <row r="30" spans="2:20" ht="18.75" x14ac:dyDescent="0.35">
      <c r="B30" t="s">
        <v>127</v>
      </c>
      <c r="C30" s="1">
        <f>C29/100^3</f>
        <v>9.0134073358810703E+20</v>
      </c>
      <c r="E30" s="76" t="s">
        <v>1164</v>
      </c>
    </row>
    <row r="33" spans="2:5" x14ac:dyDescent="0.25">
      <c r="B33" t="s">
        <v>858</v>
      </c>
      <c r="C33" s="5" t="str">
        <f>$AC$5</f>
        <v>no data</v>
      </c>
      <c r="E33" t="s">
        <v>19</v>
      </c>
    </row>
    <row r="34" spans="2:5" x14ac:dyDescent="0.25">
      <c r="B34" s="76"/>
      <c r="D34" s="76"/>
      <c r="E34" s="76"/>
    </row>
    <row r="35" spans="2:5" x14ac:dyDescent="0.25">
      <c r="B35" s="76"/>
      <c r="C35" s="76">
        <v>26</v>
      </c>
      <c r="D35" s="76"/>
      <c r="E35" s="76" t="s">
        <v>1132</v>
      </c>
    </row>
    <row r="36" spans="2:5" x14ac:dyDescent="0.25">
      <c r="B36" s="76"/>
      <c r="C36" s="1"/>
      <c r="D36" s="76"/>
      <c r="E36" s="76"/>
    </row>
    <row r="37" spans="2:5" ht="18.75" x14ac:dyDescent="0.35">
      <c r="B37" s="76" t="s">
        <v>1118</v>
      </c>
      <c r="C37" s="1">
        <f>C15*C25*C35</f>
        <v>2.1304417339355259E+27</v>
      </c>
      <c r="D37" s="76"/>
      <c r="E37" s="76" t="s">
        <v>1162</v>
      </c>
    </row>
    <row r="38" spans="2:5" ht="18.75" x14ac:dyDescent="0.35">
      <c r="B38" s="76" t="s">
        <v>1118</v>
      </c>
      <c r="C38" s="1">
        <f>C37/100^3</f>
        <v>2.1304417339355258E+21</v>
      </c>
      <c r="D38" s="76"/>
      <c r="E38" s="76" t="s">
        <v>1163</v>
      </c>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20"/>
  <dimension ref="A1:AP151"/>
  <sheetViews>
    <sheetView topLeftCell="A4" workbookViewId="0">
      <selection activeCell="C18" sqref="C18"/>
    </sheetView>
  </sheetViews>
  <sheetFormatPr defaultRowHeight="15" x14ac:dyDescent="0.25"/>
  <cols>
    <col min="2" max="2" width="15.7109375" bestFit="1" customWidth="1"/>
    <col min="3" max="3" width="11.7109375" style="9" customWidth="1"/>
    <col min="4" max="4" width="2.7109375" customWidth="1"/>
    <col min="6" max="6" width="2.7109375" customWidth="1"/>
    <col min="8" max="8" width="9.5703125" bestFit="1" customWidth="1"/>
    <col min="14" max="14" width="12.7109375" bestFit="1" customWidth="1"/>
    <col min="15" max="15" width="3" customWidth="1"/>
    <col min="18" max="18" width="12" bestFit="1" customWidth="1"/>
    <col min="19" max="19" width="2.140625" customWidth="1"/>
    <col min="27" max="27" width="14.5703125" bestFit="1" customWidth="1"/>
    <col min="36" max="36" width="11.7109375" bestFit="1" customWidth="1"/>
  </cols>
  <sheetData>
    <row r="1" spans="1:40" x14ac:dyDescent="0.25">
      <c r="T1" t="s">
        <v>11</v>
      </c>
      <c r="U1" t="s">
        <v>1</v>
      </c>
      <c r="V1" t="s">
        <v>885</v>
      </c>
      <c r="W1" t="s">
        <v>886</v>
      </c>
    </row>
    <row r="2" spans="1:40" x14ac:dyDescent="0.25">
      <c r="B2" s="12" t="s">
        <v>882</v>
      </c>
      <c r="T2">
        <v>55</v>
      </c>
      <c r="V2">
        <f>($C$7-$C$8*EXP($C$9/T2))/100^3</f>
        <v>-1.8881283897445528E-3</v>
      </c>
    </row>
    <row r="3" spans="1:40" x14ac:dyDescent="0.25">
      <c r="E3" t="s">
        <v>829</v>
      </c>
      <c r="G3" t="s">
        <v>259</v>
      </c>
      <c r="T3">
        <v>60</v>
      </c>
      <c r="V3">
        <f t="shared" ref="V3:V12" si="0">($C$7-$C$8*EXP($C$9/T3))/100^3</f>
        <v>-1.4775634701671616E-3</v>
      </c>
    </row>
    <row r="4" spans="1:40" ht="17.25" x14ac:dyDescent="0.25">
      <c r="B4" t="s">
        <v>6</v>
      </c>
      <c r="C4" s="9">
        <v>8.3144621000000001</v>
      </c>
      <c r="E4" s="76" t="s">
        <v>953</v>
      </c>
      <c r="T4">
        <v>65</v>
      </c>
      <c r="V4">
        <f t="shared" si="0"/>
        <v>-1.1942114469572118E-3</v>
      </c>
      <c r="AA4" t="s">
        <v>918</v>
      </c>
      <c r="AJ4" t="s">
        <v>916</v>
      </c>
      <c r="AK4" t="s">
        <v>909</v>
      </c>
      <c r="AL4" t="s">
        <v>910</v>
      </c>
    </row>
    <row r="5" spans="1:40" x14ac:dyDescent="0.25">
      <c r="A5" s="64"/>
      <c r="B5" t="s">
        <v>14</v>
      </c>
      <c r="C5" s="55">
        <v>8.3797999999999997E-2</v>
      </c>
      <c r="E5" t="s">
        <v>15</v>
      </c>
      <c r="T5">
        <v>70</v>
      </c>
      <c r="V5">
        <f t="shared" si="0"/>
        <v>-9.8999514305097474E-4</v>
      </c>
      <c r="AA5" t="s">
        <v>917</v>
      </c>
      <c r="AJ5" s="69" t="str">
        <f>LOOKUP(1,AJ7:AJ12,AM7:AM12)</f>
        <v>no data</v>
      </c>
      <c r="AK5">
        <f>MIN(AK7:AL13)</f>
        <v>4</v>
      </c>
      <c r="AL5">
        <f>MAX(AK7:AL13)</f>
        <v>209.3</v>
      </c>
    </row>
    <row r="6" spans="1:40" ht="17.25" x14ac:dyDescent="0.25">
      <c r="C6" s="30" t="s">
        <v>279</v>
      </c>
      <c r="T6">
        <v>75</v>
      </c>
      <c r="V6">
        <f t="shared" si="0"/>
        <v>-8.3755241520116293E-4</v>
      </c>
      <c r="AB6" t="s">
        <v>852</v>
      </c>
      <c r="AC6" t="s">
        <v>853</v>
      </c>
      <c r="AD6" t="s">
        <v>2</v>
      </c>
      <c r="AE6" t="s">
        <v>3</v>
      </c>
      <c r="AF6" t="s">
        <v>4</v>
      </c>
      <c r="AG6" t="s">
        <v>908</v>
      </c>
      <c r="AH6" t="s">
        <v>914</v>
      </c>
      <c r="AI6" t="s">
        <v>6</v>
      </c>
      <c r="AJ6" t="s">
        <v>916</v>
      </c>
      <c r="AK6" t="s">
        <v>909</v>
      </c>
      <c r="AL6" t="s">
        <v>910</v>
      </c>
      <c r="AM6" t="s">
        <v>911</v>
      </c>
      <c r="AN6" t="s">
        <v>911</v>
      </c>
    </row>
    <row r="7" spans="1:40" ht="17.25" x14ac:dyDescent="0.25">
      <c r="B7" t="s">
        <v>0</v>
      </c>
      <c r="C7" s="6">
        <f>'VC List'!$F$44</f>
        <v>189.6</v>
      </c>
      <c r="E7" s="61" t="s">
        <v>828</v>
      </c>
      <c r="T7">
        <v>80</v>
      </c>
      <c r="V7">
        <f t="shared" si="0"/>
        <v>-7.2041608371256301E-4</v>
      </c>
      <c r="AA7" s="66" t="s">
        <v>889</v>
      </c>
      <c r="AB7" s="67"/>
      <c r="AC7" s="67"/>
      <c r="AD7" s="66"/>
      <c r="AE7" s="66"/>
      <c r="AF7" s="66"/>
      <c r="AG7" s="66"/>
      <c r="AH7" s="66"/>
      <c r="AI7" s="68"/>
      <c r="AJ7" s="68">
        <f>IF(AND($C$16&gt;AK7,$C$16&lt;=AL7),1,"")</f>
        <v>1</v>
      </c>
      <c r="AK7" s="66">
        <v>4</v>
      </c>
      <c r="AL7" s="66">
        <v>59</v>
      </c>
      <c r="AM7" s="67" t="str">
        <f>IF(AND($C$16&lt;=AL7,$C$16&gt;AK7),"no data","")</f>
        <v>no data</v>
      </c>
    </row>
    <row r="8" spans="1:40" ht="17.25" x14ac:dyDescent="0.25">
      <c r="B8" t="s">
        <v>1</v>
      </c>
      <c r="C8" s="6">
        <f>'VC List'!$G$44</f>
        <v>148</v>
      </c>
      <c r="E8" s="61" t="s">
        <v>828</v>
      </c>
      <c r="T8">
        <v>85</v>
      </c>
      <c r="V8">
        <f t="shared" si="0"/>
        <v>-6.2820509535104006E-4</v>
      </c>
      <c r="AB8" s="1">
        <v>4.5916000000000003E-35</v>
      </c>
      <c r="AC8" s="67">
        <v>18.309000000000001</v>
      </c>
      <c r="AD8" s="66"/>
      <c r="AE8" s="66"/>
      <c r="AF8" s="66"/>
      <c r="AG8" s="66"/>
      <c r="AH8" s="66"/>
      <c r="AI8" s="68">
        <v>0.99570000000000003</v>
      </c>
      <c r="AJ8" s="68" t="str">
        <f t="shared" ref="AJ8:AJ10" si="1">IF(AND($C$16&gt;AK8,$C$16&lt;=AL8),1,"")</f>
        <v/>
      </c>
      <c r="AK8" s="66">
        <v>59</v>
      </c>
      <c r="AL8" s="66">
        <v>85</v>
      </c>
      <c r="AM8" s="67" t="str">
        <f>IF(AND($C$16&lt;=AL8,$C$16&gt;AK8),AB8*$C$16^AC8,"")</f>
        <v/>
      </c>
      <c r="AN8" t="s">
        <v>912</v>
      </c>
    </row>
    <row r="9" spans="1:40" ht="17.25" x14ac:dyDescent="0.25">
      <c r="B9" t="s">
        <v>2</v>
      </c>
      <c r="C9" s="6">
        <f>'VC List'!$H$44</f>
        <v>145.30000000000001</v>
      </c>
      <c r="E9" t="s">
        <v>12</v>
      </c>
      <c r="T9">
        <v>90</v>
      </c>
      <c r="V9">
        <f t="shared" si="0"/>
        <v>-5.5411412336843773E-4</v>
      </c>
      <c r="AB9" s="1">
        <v>1.535E-25</v>
      </c>
      <c r="AC9" s="1">
        <v>13.363</v>
      </c>
      <c r="AI9" s="8">
        <v>0.99870000000000003</v>
      </c>
      <c r="AJ9" s="68" t="str">
        <f t="shared" si="1"/>
        <v/>
      </c>
      <c r="AK9">
        <v>85</v>
      </c>
      <c r="AL9">
        <v>115.97</v>
      </c>
      <c r="AM9" s="67" t="str">
        <f>IF(AND($C$16&lt;=AL9,$C$16&gt;AK9),AB9*$C$16^AC9,"")</f>
        <v/>
      </c>
      <c r="AN9" t="s">
        <v>912</v>
      </c>
    </row>
    <row r="10" spans="1:40" ht="18" x14ac:dyDescent="0.25">
      <c r="B10" s="60" t="s">
        <v>292</v>
      </c>
      <c r="C10" s="6">
        <f>'VC List'!$I$44</f>
        <v>110</v>
      </c>
      <c r="E10" t="s">
        <v>12</v>
      </c>
      <c r="T10">
        <v>95</v>
      </c>
      <c r="V10">
        <f t="shared" si="0"/>
        <v>-4.9353053268172691E-4</v>
      </c>
      <c r="AB10" s="1">
        <v>1.4770999999999999E-17</v>
      </c>
      <c r="AC10" s="1">
        <v>9.4797999999999991</v>
      </c>
      <c r="AI10" s="8">
        <v>0.99856</v>
      </c>
      <c r="AJ10" s="68" t="str">
        <f t="shared" si="1"/>
        <v/>
      </c>
      <c r="AK10">
        <v>115.97</v>
      </c>
      <c r="AL10">
        <v>126.68</v>
      </c>
      <c r="AM10" s="67" t="str">
        <f>IF(AND($C$16&lt;=AL10,$C$16&gt;AK10),AB10*$C$16^AC10,"")</f>
        <v/>
      </c>
      <c r="AN10" t="s">
        <v>912</v>
      </c>
    </row>
    <row r="11" spans="1:40" ht="18" x14ac:dyDescent="0.25">
      <c r="B11" s="60" t="s">
        <v>293</v>
      </c>
      <c r="C11" s="6">
        <f>'VC List'!$J$44</f>
        <v>700</v>
      </c>
      <c r="E11" t="s">
        <v>12</v>
      </c>
      <c r="T11">
        <v>100</v>
      </c>
      <c r="V11">
        <f t="shared" si="0"/>
        <v>-4.4323661316535194E-4</v>
      </c>
      <c r="AB11" s="1">
        <v>4.2064000000000004</v>
      </c>
      <c r="AC11" s="1">
        <v>539.00400000000002</v>
      </c>
      <c r="AD11">
        <v>8.8550000000000004</v>
      </c>
      <c r="AI11" s="8"/>
      <c r="AJ11" s="68" t="str">
        <f>IF(AND($C$16&gt;AK11,$C$16&lt;=AL11),1,"")</f>
        <v/>
      </c>
      <c r="AK11">
        <v>126.68</v>
      </c>
      <c r="AL11">
        <v>209.3</v>
      </c>
      <c r="AM11" t="str">
        <f>IF(AND($C$16&lt;=AL11,$C$16&gt;AK11),10^(AB11-(AC11/($C$16+AD11))),"")</f>
        <v/>
      </c>
      <c r="AN11" t="s">
        <v>920</v>
      </c>
    </row>
    <row r="12" spans="1:40" x14ac:dyDescent="0.25">
      <c r="T12">
        <v>105</v>
      </c>
      <c r="V12">
        <f t="shared" si="0"/>
        <v>-4.0093080242668919E-4</v>
      </c>
      <c r="AB12" s="1"/>
      <c r="AC12" s="1"/>
      <c r="AD12" s="1"/>
      <c r="AE12" s="1"/>
      <c r="AF12" s="1"/>
      <c r="AG12" s="1"/>
      <c r="AI12" s="8"/>
      <c r="AJ12" s="68" t="str">
        <f t="shared" ref="AJ12" si="2">IF($C$16&gt;AK12,1,"")</f>
        <v/>
      </c>
      <c r="AK12" s="6">
        <f>$C$42</f>
        <v>209.3</v>
      </c>
      <c r="AL12" s="6"/>
      <c r="AM12" s="6" t="str">
        <f>IF($C$16&gt;AK12,"supercritical","")</f>
        <v/>
      </c>
    </row>
    <row r="13" spans="1:40" ht="17.25" x14ac:dyDescent="0.25">
      <c r="A13" s="64"/>
      <c r="B13" t="s">
        <v>8</v>
      </c>
      <c r="C13" s="7">
        <f>Calculator!$G$5</f>
        <v>6</v>
      </c>
      <c r="E13" s="76" t="s">
        <v>952</v>
      </c>
      <c r="G13" t="s">
        <v>47</v>
      </c>
      <c r="T13">
        <v>110</v>
      </c>
      <c r="U13">
        <f t="shared" ref="U13:U66" si="3">((IF($C$10&gt;T13,0,IF($C$11&lt;T13,0,$C$7-$C$8*EXP($C$9/T13)))))/100^3</f>
        <v>-3.6493025317127091E-4</v>
      </c>
    </row>
    <row r="14" spans="1:40" ht="17.25" x14ac:dyDescent="0.25">
      <c r="B14" t="s">
        <v>8</v>
      </c>
      <c r="C14" s="5">
        <f>(C13/1000^2)*100^3</f>
        <v>6</v>
      </c>
      <c r="E14" s="76" t="s">
        <v>950</v>
      </c>
      <c r="T14">
        <v>115</v>
      </c>
      <c r="U14">
        <f t="shared" si="3"/>
        <v>-3.3398036568121892E-4</v>
      </c>
    </row>
    <row r="15" spans="1:40" ht="17.25" x14ac:dyDescent="0.25">
      <c r="B15" t="s">
        <v>8</v>
      </c>
      <c r="C15" s="1">
        <f>C14/C5</f>
        <v>71.600754194610857</v>
      </c>
      <c r="E15" s="76" t="s">
        <v>951</v>
      </c>
      <c r="T15">
        <v>120</v>
      </c>
      <c r="U15">
        <f t="shared" si="3"/>
        <v>-3.071294973974667E-4</v>
      </c>
    </row>
    <row r="16" spans="1:40" x14ac:dyDescent="0.25">
      <c r="B16" t="s">
        <v>11</v>
      </c>
      <c r="C16" s="6">
        <f>Calculator!$G$6</f>
        <v>32</v>
      </c>
      <c r="E16" t="s">
        <v>12</v>
      </c>
      <c r="G16" t="s">
        <v>47</v>
      </c>
      <c r="T16">
        <v>125</v>
      </c>
      <c r="U16">
        <f t="shared" si="3"/>
        <v>-2.8364454993042612E-4</v>
      </c>
    </row>
    <row r="17" spans="2:42" x14ac:dyDescent="0.25">
      <c r="T17">
        <v>130</v>
      </c>
      <c r="U17">
        <f t="shared" si="3"/>
        <v>-2.6295286337583513E-4</v>
      </c>
    </row>
    <row r="18" spans="2:42" ht="17.25" x14ac:dyDescent="0.25">
      <c r="B18" t="s">
        <v>1</v>
      </c>
      <c r="C18" s="1">
        <f>(C7-C8*EXP(C9/C16))/100^3</f>
        <v>-1.3685307525507201E-2</v>
      </c>
      <c r="E18" s="76" t="s">
        <v>934</v>
      </c>
      <c r="T18">
        <v>135</v>
      </c>
      <c r="U18">
        <f t="shared" si="3"/>
        <v>-2.4460143834034503E-4</v>
      </c>
    </row>
    <row r="19" spans="2:42" ht="17.25" x14ac:dyDescent="0.25">
      <c r="B19" t="s">
        <v>2</v>
      </c>
      <c r="C19" s="9">
        <v>0</v>
      </c>
      <c r="E19" s="76" t="s">
        <v>935</v>
      </c>
      <c r="G19" t="s">
        <v>60</v>
      </c>
      <c r="T19">
        <v>140</v>
      </c>
      <c r="U19">
        <f t="shared" si="3"/>
        <v>-2.2822781282670049E-4</v>
      </c>
    </row>
    <row r="20" spans="2:42" x14ac:dyDescent="0.25">
      <c r="T20">
        <v>145</v>
      </c>
      <c r="U20">
        <f t="shared" si="3"/>
        <v>-2.1353892890732076E-4</v>
      </c>
      <c r="AP20" s="70"/>
    </row>
    <row r="21" spans="2:42" x14ac:dyDescent="0.25">
      <c r="B21" t="s">
        <v>17</v>
      </c>
      <c r="C21" s="15">
        <f>C4*C16*(C15+C18*C15^2+C19*C15^3)</f>
        <v>383.32357954261539</v>
      </c>
      <c r="E21" t="s">
        <v>18</v>
      </c>
      <c r="G21" t="s">
        <v>55</v>
      </c>
      <c r="T21">
        <v>150</v>
      </c>
      <c r="U21">
        <f t="shared" si="3"/>
        <v>-2.0029557249316403E-4</v>
      </c>
      <c r="AP21" s="70"/>
    </row>
    <row r="22" spans="2:42" x14ac:dyDescent="0.25">
      <c r="B22" t="s">
        <v>20</v>
      </c>
      <c r="C22" s="16" t="str">
        <f>IF(AND(C16&gt;=AK8,C16&lt;=C11),C21/133.32237,"no data")</f>
        <v>no data</v>
      </c>
      <c r="E22" t="s">
        <v>19</v>
      </c>
      <c r="T22">
        <v>155</v>
      </c>
      <c r="U22">
        <f t="shared" si="3"/>
        <v>-1.8830076269645517E-4</v>
      </c>
    </row>
    <row r="23" spans="2:42" x14ac:dyDescent="0.25">
      <c r="B23" t="s">
        <v>21</v>
      </c>
      <c r="C23" s="5" t="str">
        <f>IF(C16&lt;AL7,AJ5,C4*C16*C15/133.32237)</f>
        <v>no data</v>
      </c>
      <c r="E23" t="s">
        <v>19</v>
      </c>
      <c r="T23">
        <v>160</v>
      </c>
      <c r="U23">
        <f t="shared" si="3"/>
        <v>-1.7739098134621694E-4</v>
      </c>
      <c r="AM23" s="70"/>
    </row>
    <row r="24" spans="2:42" x14ac:dyDescent="0.25">
      <c r="T24">
        <v>165</v>
      </c>
      <c r="U24">
        <f t="shared" si="3"/>
        <v>-1.6742947249132013E-4</v>
      </c>
      <c r="AM24" s="70"/>
    </row>
    <row r="25" spans="2:42" x14ac:dyDescent="0.25">
      <c r="B25" t="s">
        <v>125</v>
      </c>
      <c r="C25" s="1">
        <v>6.0221415000000003E+23</v>
      </c>
      <c r="E25" t="s">
        <v>130</v>
      </c>
      <c r="T25">
        <v>170</v>
      </c>
      <c r="U25">
        <f t="shared" si="3"/>
        <v>-1.5830106943203547E-4</v>
      </c>
    </row>
    <row r="26" spans="2:42" x14ac:dyDescent="0.25">
      <c r="C26"/>
      <c r="T26">
        <v>175</v>
      </c>
      <c r="U26">
        <f t="shared" si="3"/>
        <v>-1.4990816203495276E-4</v>
      </c>
    </row>
    <row r="27" spans="2:42" x14ac:dyDescent="0.25">
      <c r="B27" t="s">
        <v>126</v>
      </c>
      <c r="C27">
        <v>1</v>
      </c>
      <c r="T27">
        <v>180</v>
      </c>
      <c r="U27">
        <f t="shared" si="3"/>
        <v>-1.4216752441812141E-4</v>
      </c>
    </row>
    <row r="28" spans="2:42" x14ac:dyDescent="0.25">
      <c r="C28"/>
      <c r="T28">
        <v>185</v>
      </c>
      <c r="U28">
        <f t="shared" si="3"/>
        <v>-1.3500779831297232E-4</v>
      </c>
    </row>
    <row r="29" spans="2:42" ht="17.25" x14ac:dyDescent="0.25">
      <c r="B29" t="s">
        <v>127</v>
      </c>
      <c r="C29" s="1">
        <f>C15*C25*C27</f>
        <v>4.3118987326666515E+25</v>
      </c>
      <c r="E29" s="76" t="s">
        <v>1156</v>
      </c>
      <c r="T29">
        <v>190</v>
      </c>
      <c r="U29">
        <f t="shared" si="3"/>
        <v>-1.2836748078521427E-4</v>
      </c>
    </row>
    <row r="30" spans="2:42" ht="17.25" x14ac:dyDescent="0.25">
      <c r="B30" t="s">
        <v>127</v>
      </c>
      <c r="C30" s="1">
        <f>C29/100^3</f>
        <v>4.3118987326666514E+19</v>
      </c>
      <c r="E30" s="76" t="s">
        <v>1157</v>
      </c>
      <c r="T30">
        <v>195</v>
      </c>
      <c r="U30">
        <f t="shared" si="3"/>
        <v>-1.2219330331527832E-4</v>
      </c>
    </row>
    <row r="31" spans="2:42" x14ac:dyDescent="0.25">
      <c r="T31">
        <v>200</v>
      </c>
      <c r="U31">
        <f t="shared" si="3"/>
        <v>-1.1643891704891407E-4</v>
      </c>
    </row>
    <row r="32" spans="2:42" ht="17.25" x14ac:dyDescent="0.25">
      <c r="B32" s="76" t="s">
        <v>901</v>
      </c>
      <c r="C32" s="5" t="str">
        <f>$AJ$5</f>
        <v>no data</v>
      </c>
      <c r="E32" t="s">
        <v>19</v>
      </c>
      <c r="T32">
        <v>205</v>
      </c>
      <c r="U32">
        <f t="shared" si="3"/>
        <v>-1.110638194192749E-4</v>
      </c>
    </row>
    <row r="33" spans="2:21" x14ac:dyDescent="0.25">
      <c r="T33">
        <v>210</v>
      </c>
      <c r="U33">
        <f t="shared" si="3"/>
        <v>-1.0603247243689251E-4</v>
      </c>
    </row>
    <row r="34" spans="2:21" x14ac:dyDescent="0.25">
      <c r="B34" s="76"/>
      <c r="C34" s="76">
        <v>36</v>
      </c>
      <c r="D34" s="76"/>
      <c r="E34" s="76" t="s">
        <v>1132</v>
      </c>
      <c r="T34">
        <v>215</v>
      </c>
      <c r="U34">
        <f t="shared" si="3"/>
        <v>-1.0131357422015825E-4</v>
      </c>
    </row>
    <row r="35" spans="2:21" x14ac:dyDescent="0.25">
      <c r="B35" s="76"/>
      <c r="C35" s="76"/>
      <c r="D35" s="76"/>
      <c r="E35" s="76"/>
      <c r="T35">
        <v>220</v>
      </c>
      <c r="U35">
        <f t="shared" si="3"/>
        <v>-9.6879453834560514E-5</v>
      </c>
    </row>
    <row r="36" spans="2:21" ht="17.25" x14ac:dyDescent="0.25">
      <c r="B36" s="76" t="s">
        <v>1118</v>
      </c>
      <c r="C36" s="1">
        <f>C34*C29</f>
        <v>1.5522835437599946E+27</v>
      </c>
      <c r="D36" s="76"/>
      <c r="E36" s="76" t="s">
        <v>1154</v>
      </c>
      <c r="T36">
        <v>225</v>
      </c>
      <c r="U36">
        <f t="shared" si="3"/>
        <v>-9.2705565961405251E-5</v>
      </c>
    </row>
    <row r="37" spans="2:21" ht="17.25" x14ac:dyDescent="0.25">
      <c r="B37" s="76" t="s">
        <v>1118</v>
      </c>
      <c r="C37" s="1">
        <f>C34*C30</f>
        <v>1.5522835437599945E+21</v>
      </c>
      <c r="D37" s="76"/>
      <c r="E37" s="76" t="s">
        <v>1155</v>
      </c>
      <c r="T37">
        <v>230</v>
      </c>
      <c r="U37">
        <f t="shared" si="3"/>
        <v>-8.8770066854933962E-5</v>
      </c>
    </row>
    <row r="38" spans="2:21" x14ac:dyDescent="0.25">
      <c r="T38">
        <v>235</v>
      </c>
      <c r="U38">
        <f t="shared" si="3"/>
        <v>-8.5053456853419475E-5</v>
      </c>
    </row>
    <row r="39" spans="2:21" ht="18.75" x14ac:dyDescent="0.35">
      <c r="B39" t="s">
        <v>888</v>
      </c>
      <c r="C39" s="6">
        <f>$AK$8</f>
        <v>59</v>
      </c>
      <c r="E39" t="s">
        <v>12</v>
      </c>
      <c r="T39">
        <v>240</v>
      </c>
      <c r="U39">
        <f t="shared" si="3"/>
        <v>-8.1538277664414374E-5</v>
      </c>
    </row>
    <row r="40" spans="2:21" ht="18.75" x14ac:dyDescent="0.35">
      <c r="B40" t="s">
        <v>887</v>
      </c>
      <c r="C40" s="6">
        <f>AL5</f>
        <v>209.3</v>
      </c>
      <c r="E40" t="s">
        <v>12</v>
      </c>
      <c r="T40">
        <v>245</v>
      </c>
      <c r="U40">
        <f t="shared" si="3"/>
        <v>-7.8208854952547174E-5</v>
      </c>
    </row>
    <row r="41" spans="2:21" x14ac:dyDescent="0.25">
      <c r="T41">
        <v>250</v>
      </c>
      <c r="U41">
        <f t="shared" si="3"/>
        <v>-7.505107857271818E-5</v>
      </c>
    </row>
    <row r="42" spans="2:21" ht="18" x14ac:dyDescent="0.35">
      <c r="B42" t="s">
        <v>905</v>
      </c>
      <c r="C42" s="6">
        <v>209.3</v>
      </c>
      <c r="E42" t="s">
        <v>12</v>
      </c>
      <c r="T42">
        <v>255</v>
      </c>
      <c r="U42">
        <f t="shared" si="3"/>
        <v>-7.2052214226294643E-5</v>
      </c>
    </row>
    <row r="43" spans="2:21" ht="18" x14ac:dyDescent="0.35">
      <c r="B43" t="s">
        <v>907</v>
      </c>
      <c r="C43" s="65">
        <f>55.25*100000/101325*760</f>
        <v>41440.90796940538</v>
      </c>
      <c r="E43" t="s">
        <v>900</v>
      </c>
      <c r="T43">
        <v>260</v>
      </c>
      <c r="U43">
        <f t="shared" si="3"/>
        <v>-6.9200741458798034E-5</v>
      </c>
    </row>
    <row r="44" spans="2:21" ht="18" x14ac:dyDescent="0.35">
      <c r="B44" t="s">
        <v>906</v>
      </c>
      <c r="C44" s="6">
        <f>-157.38+273.15</f>
        <v>115.76999999999998</v>
      </c>
      <c r="E44" t="s">
        <v>12</v>
      </c>
      <c r="T44">
        <v>265</v>
      </c>
      <c r="U44">
        <f t="shared" si="3"/>
        <v>-6.648621382969012E-5</v>
      </c>
    </row>
    <row r="45" spans="2:21" x14ac:dyDescent="0.25">
      <c r="T45">
        <v>270</v>
      </c>
      <c r="U45">
        <f t="shared" si="3"/>
        <v>-6.3899137817806124E-5</v>
      </c>
    </row>
    <row r="46" spans="2:21" x14ac:dyDescent="0.25">
      <c r="T46">
        <v>275</v>
      </c>
      <c r="U46">
        <f t="shared" si="3"/>
        <v>-6.1430867617859826E-5</v>
      </c>
    </row>
    <row r="47" spans="2:21" x14ac:dyDescent="0.25">
      <c r="T47">
        <v>280</v>
      </c>
      <c r="U47">
        <f t="shared" si="3"/>
        <v>-5.9073513463641066E-5</v>
      </c>
    </row>
    <row r="48" spans="2:21" x14ac:dyDescent="0.25">
      <c r="C48"/>
      <c r="T48">
        <v>285</v>
      </c>
      <c r="U48">
        <f t="shared" si="3"/>
        <v>-5.6819861504877791E-5</v>
      </c>
    </row>
    <row r="49" spans="3:21" x14ac:dyDescent="0.25">
      <c r="C49"/>
      <c r="T49">
        <v>290</v>
      </c>
      <c r="U49">
        <f t="shared" si="3"/>
        <v>-5.4663303585052403E-5</v>
      </c>
    </row>
    <row r="50" spans="3:21" x14ac:dyDescent="0.25">
      <c r="C50"/>
      <c r="T50">
        <v>295</v>
      </c>
      <c r="U50">
        <f t="shared" si="3"/>
        <v>-5.2597775530728569E-5</v>
      </c>
    </row>
    <row r="51" spans="3:21" x14ac:dyDescent="0.25">
      <c r="C51"/>
      <c r="T51">
        <v>300</v>
      </c>
      <c r="U51">
        <f t="shared" si="3"/>
        <v>-5.0617702780182864E-5</v>
      </c>
    </row>
    <row r="52" spans="3:21" x14ac:dyDescent="0.25">
      <c r="C52"/>
      <c r="T52">
        <v>305</v>
      </c>
      <c r="U52">
        <f t="shared" si="3"/>
        <v>-4.8717952359076239E-5</v>
      </c>
    </row>
    <row r="53" spans="3:21" x14ac:dyDescent="0.25">
      <c r="C53"/>
      <c r="T53">
        <v>310</v>
      </c>
      <c r="U53">
        <f t="shared" si="3"/>
        <v>-4.6893790360498402E-5</v>
      </c>
    </row>
    <row r="54" spans="3:21" x14ac:dyDescent="0.25">
      <c r="C54"/>
      <c r="T54">
        <v>315</v>
      </c>
      <c r="U54">
        <f t="shared" si="3"/>
        <v>-4.5140844211528874E-5</v>
      </c>
    </row>
    <row r="55" spans="3:21" x14ac:dyDescent="0.25">
      <c r="C55"/>
      <c r="T55">
        <v>320</v>
      </c>
      <c r="U55">
        <f t="shared" si="3"/>
        <v>-4.345506911294615E-5</v>
      </c>
    </row>
    <row r="56" spans="3:21" x14ac:dyDescent="0.25">
      <c r="C56"/>
      <c r="T56">
        <v>325</v>
      </c>
      <c r="U56">
        <f t="shared" si="3"/>
        <v>-4.1832718126474222E-5</v>
      </c>
    </row>
    <row r="57" spans="3:21" x14ac:dyDescent="0.25">
      <c r="C57"/>
      <c r="T57">
        <v>330</v>
      </c>
      <c r="U57">
        <f t="shared" si="3"/>
        <v>-4.0270315457902E-5</v>
      </c>
    </row>
    <row r="58" spans="3:21" x14ac:dyDescent="0.25">
      <c r="C58"/>
      <c r="T58">
        <v>335</v>
      </c>
      <c r="U58">
        <f t="shared" si="3"/>
        <v>-3.876463254690387E-5</v>
      </c>
    </row>
    <row r="59" spans="3:21" x14ac:dyDescent="0.25">
      <c r="C59"/>
      <c r="T59">
        <v>340</v>
      </c>
      <c r="U59">
        <f t="shared" si="3"/>
        <v>-3.7312666627364053E-5</v>
      </c>
    </row>
    <row r="60" spans="3:21" x14ac:dyDescent="0.25">
      <c r="C60"/>
      <c r="T60">
        <v>345</v>
      </c>
      <c r="U60">
        <f t="shared" si="3"/>
        <v>-3.59116214670382E-5</v>
      </c>
    </row>
    <row r="61" spans="3:21" x14ac:dyDescent="0.25">
      <c r="C61"/>
      <c r="T61">
        <v>350</v>
      </c>
      <c r="U61">
        <f t="shared" si="3"/>
        <v>-3.4558890033772713E-5</v>
      </c>
    </row>
    <row r="62" spans="3:21" x14ac:dyDescent="0.25">
      <c r="C62"/>
      <c r="T62">
        <v>355</v>
      </c>
      <c r="U62">
        <f t="shared" si="3"/>
        <v>-3.325203886830846E-5</v>
      </c>
    </row>
    <row r="63" spans="3:21" x14ac:dyDescent="0.25">
      <c r="C63"/>
      <c r="T63">
        <v>360</v>
      </c>
      <c r="U63">
        <f t="shared" si="3"/>
        <v>-3.1988793971811589E-5</v>
      </c>
    </row>
    <row r="64" spans="3:21" x14ac:dyDescent="0.25">
      <c r="C64"/>
      <c r="T64">
        <v>365</v>
      </c>
      <c r="U64">
        <f t="shared" si="3"/>
        <v>-3.0767028040423043E-5</v>
      </c>
    </row>
    <row r="65" spans="3:21" x14ac:dyDescent="0.25">
      <c r="C65"/>
      <c r="T65">
        <v>370</v>
      </c>
      <c r="U65">
        <f t="shared" si="3"/>
        <v>-2.9584748899917571E-5</v>
      </c>
    </row>
    <row r="66" spans="3:21" x14ac:dyDescent="0.25">
      <c r="C66"/>
      <c r="T66">
        <v>375</v>
      </c>
      <c r="U66">
        <f t="shared" si="3"/>
        <v>-2.8440089011512525E-5</v>
      </c>
    </row>
    <row r="67" spans="3:21" x14ac:dyDescent="0.25">
      <c r="C67"/>
      <c r="T67">
        <v>380</v>
      </c>
      <c r="U67">
        <f t="shared" ref="U67:U130" si="4">((IF($C$10&gt;T67,0,IF($C$11&lt;T67,0,$C$7-$C$8*EXP($C$9/T67)))))/100^3</f>
        <v>-2.7331295935399111E-5</v>
      </c>
    </row>
    <row r="68" spans="3:21" x14ac:dyDescent="0.25">
      <c r="C68"/>
      <c r="T68">
        <v>385</v>
      </c>
      <c r="U68">
        <f t="shared" si="4"/>
        <v>-2.6256723652031555E-5</v>
      </c>
    </row>
    <row r="69" spans="3:21" x14ac:dyDescent="0.25">
      <c r="C69"/>
      <c r="T69">
        <v>390</v>
      </c>
      <c r="U69">
        <f t="shared" si="4"/>
        <v>-2.5214824652911688E-5</v>
      </c>
    </row>
    <row r="70" spans="3:21" x14ac:dyDescent="0.25">
      <c r="C70"/>
      <c r="T70">
        <v>395</v>
      </c>
      <c r="U70">
        <f t="shared" si="4"/>
        <v>-2.42041427227922E-5</v>
      </c>
    </row>
    <row r="71" spans="3:21" x14ac:dyDescent="0.25">
      <c r="C71"/>
      <c r="T71">
        <v>400</v>
      </c>
      <c r="U71">
        <f t="shared" si="4"/>
        <v>-2.3223306344110911E-5</v>
      </c>
    </row>
    <row r="72" spans="3:21" x14ac:dyDescent="0.25">
      <c r="C72"/>
      <c r="T72">
        <v>405</v>
      </c>
      <c r="U72">
        <f t="shared" si="4"/>
        <v>-2.2271022662237071E-5</v>
      </c>
    </row>
    <row r="73" spans="3:21" x14ac:dyDescent="0.25">
      <c r="C73"/>
      <c r="T73">
        <v>410</v>
      </c>
      <c r="U73">
        <f t="shared" si="4"/>
        <v>-2.1346071956916718E-5</v>
      </c>
    </row>
    <row r="74" spans="3:21" x14ac:dyDescent="0.25">
      <c r="C74"/>
      <c r="T74">
        <v>415</v>
      </c>
      <c r="U74">
        <f t="shared" si="4"/>
        <v>-2.0447302571275258E-5</v>
      </c>
    </row>
    <row r="75" spans="3:21" x14ac:dyDescent="0.25">
      <c r="C75"/>
      <c r="T75">
        <v>420</v>
      </c>
      <c r="U75">
        <f t="shared" si="4"/>
        <v>-1.9573626254984845E-5</v>
      </c>
    </row>
    <row r="76" spans="3:21" x14ac:dyDescent="0.25">
      <c r="C76"/>
      <c r="T76">
        <v>425</v>
      </c>
      <c r="U76">
        <f t="shared" si="4"/>
        <v>-1.8724013882826342E-5</v>
      </c>
    </row>
    <row r="77" spans="3:21" x14ac:dyDescent="0.25">
      <c r="C77"/>
      <c r="T77">
        <v>430</v>
      </c>
      <c r="U77">
        <f t="shared" si="4"/>
        <v>-1.7897491513954037E-5</v>
      </c>
    </row>
    <row r="78" spans="3:21" x14ac:dyDescent="0.25">
      <c r="C78"/>
      <c r="T78">
        <v>435</v>
      </c>
      <c r="U78">
        <f t="shared" si="4"/>
        <v>-1.7093136760773832E-5</v>
      </c>
    </row>
    <row r="79" spans="3:21" x14ac:dyDescent="0.25">
      <c r="C79"/>
      <c r="T79">
        <v>440</v>
      </c>
      <c r="U79">
        <f t="shared" si="4"/>
        <v>-1.6310075439534927E-5</v>
      </c>
    </row>
    <row r="80" spans="3:21" x14ac:dyDescent="0.25">
      <c r="C80"/>
      <c r="T80">
        <v>445</v>
      </c>
      <c r="U80">
        <f t="shared" si="4"/>
        <v>-1.5547478477560929E-5</v>
      </c>
    </row>
    <row r="81" spans="3:21" x14ac:dyDescent="0.25">
      <c r="C81"/>
      <c r="T81">
        <v>450</v>
      </c>
      <c r="U81">
        <f t="shared" si="4"/>
        <v>-1.4804559054557245E-5</v>
      </c>
    </row>
    <row r="82" spans="3:21" x14ac:dyDescent="0.25">
      <c r="C82"/>
      <c r="T82">
        <v>455</v>
      </c>
      <c r="U82">
        <f t="shared" si="4"/>
        <v>-1.4080569957661168E-5</v>
      </c>
    </row>
    <row r="83" spans="3:21" x14ac:dyDescent="0.25">
      <c r="C83"/>
      <c r="T83">
        <v>460</v>
      </c>
      <c r="U83">
        <f t="shared" si="4"/>
        <v>-1.3374801131889825E-5</v>
      </c>
    </row>
    <row r="84" spans="3:21" x14ac:dyDescent="0.25">
      <c r="C84"/>
      <c r="T84">
        <v>465</v>
      </c>
      <c r="U84">
        <f t="shared" si="4"/>
        <v>-1.2686577409411683E-5</v>
      </c>
    </row>
    <row r="85" spans="3:21" x14ac:dyDescent="0.25">
      <c r="C85"/>
      <c r="T85">
        <v>470</v>
      </c>
      <c r="U85">
        <f t="shared" si="4"/>
        <v>-1.2015256402649471E-5</v>
      </c>
    </row>
    <row r="86" spans="3:21" x14ac:dyDescent="0.25">
      <c r="C86"/>
      <c r="T86">
        <v>475</v>
      </c>
      <c r="U86">
        <f t="shared" si="4"/>
        <v>-1.136022654763832E-5</v>
      </c>
    </row>
    <row r="87" spans="3:21" x14ac:dyDescent="0.25">
      <c r="C87"/>
      <c r="T87">
        <v>480</v>
      </c>
      <c r="U87">
        <f t="shared" si="4"/>
        <v>-1.0720905285327973E-5</v>
      </c>
    </row>
    <row r="88" spans="3:21" x14ac:dyDescent="0.25">
      <c r="C88"/>
      <c r="T88">
        <v>485</v>
      </c>
      <c r="U88">
        <f t="shared" si="4"/>
        <v>-1.0096737369654647E-5</v>
      </c>
    </row>
    <row r="89" spans="3:21" x14ac:dyDescent="0.25">
      <c r="C89"/>
      <c r="T89">
        <v>490</v>
      </c>
      <c r="U89">
        <f t="shared" si="4"/>
        <v>-9.4871932922280562E-6</v>
      </c>
    </row>
    <row r="90" spans="3:21" x14ac:dyDescent="0.25">
      <c r="C90"/>
      <c r="T90">
        <v>495</v>
      </c>
      <c r="U90">
        <f t="shared" si="4"/>
        <v>-8.8917678143935456E-6</v>
      </c>
    </row>
    <row r="91" spans="3:21" x14ac:dyDescent="0.25">
      <c r="C91"/>
      <c r="T91">
        <v>500</v>
      </c>
      <c r="U91">
        <f t="shared" si="4"/>
        <v>-8.30997859825635E-6</v>
      </c>
    </row>
    <row r="92" spans="3:21" x14ac:dyDescent="0.25">
      <c r="C92"/>
      <c r="T92">
        <v>505</v>
      </c>
      <c r="U92">
        <f t="shared" si="4"/>
        <v>-7.7413649289960057E-6</v>
      </c>
    </row>
    <row r="93" spans="3:21" x14ac:dyDescent="0.25">
      <c r="C93"/>
      <c r="T93">
        <v>510</v>
      </c>
      <c r="U93">
        <f t="shared" si="4"/>
        <v>-7.1854865214698972E-6</v>
      </c>
    </row>
    <row r="94" spans="3:21" x14ac:dyDescent="0.25">
      <c r="C94"/>
      <c r="T94">
        <v>515</v>
      </c>
      <c r="U94">
        <f t="shared" si="4"/>
        <v>-6.6419224047103568E-6</v>
      </c>
    </row>
    <row r="95" spans="3:21" x14ac:dyDescent="0.25">
      <c r="C95"/>
      <c r="T95">
        <v>520</v>
      </c>
      <c r="U95">
        <f t="shared" si="4"/>
        <v>-6.1102698784662831E-6</v>
      </c>
    </row>
    <row r="96" spans="3:21" x14ac:dyDescent="0.25">
      <c r="C96"/>
      <c r="T96">
        <v>525</v>
      </c>
      <c r="U96">
        <f t="shared" si="4"/>
        <v>-5.5901435364351924E-6</v>
      </c>
    </row>
    <row r="97" spans="3:21" x14ac:dyDescent="0.25">
      <c r="C97"/>
      <c r="T97">
        <v>530</v>
      </c>
      <c r="U97">
        <f t="shared" si="4"/>
        <v>-5.0811743512816744E-6</v>
      </c>
    </row>
    <row r="98" spans="3:21" x14ac:dyDescent="0.25">
      <c r="C98"/>
      <c r="T98">
        <v>535</v>
      </c>
      <c r="U98">
        <f t="shared" si="4"/>
        <v>-4.5830088169429075E-6</v>
      </c>
    </row>
    <row r="99" spans="3:21" x14ac:dyDescent="0.25">
      <c r="C99"/>
      <c r="T99">
        <v>540</v>
      </c>
      <c r="U99">
        <f t="shared" si="4"/>
        <v>-4.0953081440934509E-6</v>
      </c>
    </row>
    <row r="100" spans="3:21" x14ac:dyDescent="0.25">
      <c r="C100"/>
      <c r="T100">
        <v>545</v>
      </c>
      <c r="U100">
        <f t="shared" si="4"/>
        <v>-3.6177475049752844E-6</v>
      </c>
    </row>
    <row r="101" spans="3:21" x14ac:dyDescent="0.25">
      <c r="C101"/>
      <c r="T101">
        <v>550</v>
      </c>
      <c r="U101">
        <f t="shared" si="4"/>
        <v>-3.1500153241063912E-6</v>
      </c>
    </row>
    <row r="102" spans="3:21" x14ac:dyDescent="0.25">
      <c r="C102"/>
      <c r="T102">
        <v>555</v>
      </c>
      <c r="U102">
        <f t="shared" si="4"/>
        <v>-2.6918126116570421E-6</v>
      </c>
    </row>
    <row r="103" spans="3:21" x14ac:dyDescent="0.25">
      <c r="C103"/>
      <c r="T103">
        <v>560</v>
      </c>
      <c r="U103">
        <f t="shared" si="4"/>
        <v>-2.2428523365384195E-6</v>
      </c>
    </row>
    <row r="104" spans="3:21" x14ac:dyDescent="0.25">
      <c r="C104"/>
      <c r="T104">
        <v>565</v>
      </c>
      <c r="U104">
        <f t="shared" si="4"/>
        <v>-1.8028588364781796E-6</v>
      </c>
    </row>
    <row r="105" spans="3:21" x14ac:dyDescent="0.25">
      <c r="C105"/>
      <c r="T105">
        <v>570</v>
      </c>
      <c r="U105">
        <f t="shared" si="4"/>
        <v>-1.3715672625689876E-6</v>
      </c>
    </row>
    <row r="106" spans="3:21" x14ac:dyDescent="0.25">
      <c r="C106"/>
      <c r="T106">
        <v>575</v>
      </c>
      <c r="U106">
        <f t="shared" si="4"/>
        <v>-9.4872305596882708E-7</v>
      </c>
    </row>
    <row r="107" spans="3:21" x14ac:dyDescent="0.25">
      <c r="C107"/>
      <c r="T107">
        <v>580</v>
      </c>
      <c r="U107">
        <f t="shared" si="4"/>
        <v>-5.3408145460863919E-7</v>
      </c>
    </row>
    <row r="108" spans="3:21" x14ac:dyDescent="0.25">
      <c r="C108"/>
      <c r="T108">
        <v>585</v>
      </c>
      <c r="U108">
        <f t="shared" si="4"/>
        <v>-1.2740702792430624E-7</v>
      </c>
    </row>
    <row r="109" spans="3:21" x14ac:dyDescent="0.25">
      <c r="C109"/>
      <c r="T109">
        <v>590</v>
      </c>
      <c r="U109">
        <f t="shared" si="4"/>
        <v>2.7152676222252128E-7</v>
      </c>
    </row>
    <row r="110" spans="3:21" x14ac:dyDescent="0.25">
      <c r="C110"/>
      <c r="T110">
        <v>595</v>
      </c>
      <c r="U110">
        <f t="shared" si="4"/>
        <v>6.6293797613326438E-7</v>
      </c>
    </row>
    <row r="111" spans="3:21" x14ac:dyDescent="0.25">
      <c r="C111"/>
      <c r="T111">
        <v>600</v>
      </c>
      <c r="U111">
        <f t="shared" si="4"/>
        <v>1.0470365879468204E-6</v>
      </c>
    </row>
    <row r="112" spans="3:21" x14ac:dyDescent="0.25">
      <c r="C112"/>
      <c r="T112">
        <v>605</v>
      </c>
      <c r="U112">
        <f t="shared" si="4"/>
        <v>1.4240248558589599E-6</v>
      </c>
    </row>
    <row r="113" spans="3:21" x14ac:dyDescent="0.25">
      <c r="C113"/>
      <c r="T113">
        <v>610</v>
      </c>
      <c r="U113">
        <f t="shared" si="4"/>
        <v>1.7940976722422306E-6</v>
      </c>
    </row>
    <row r="114" spans="3:21" x14ac:dyDescent="0.25">
      <c r="C114"/>
      <c r="T114">
        <v>615</v>
      </c>
      <c r="U114">
        <f t="shared" si="4"/>
        <v>2.1574428949251114E-6</v>
      </c>
    </row>
    <row r="115" spans="3:21" x14ac:dyDescent="0.25">
      <c r="C115"/>
      <c r="T115">
        <v>620</v>
      </c>
      <c r="U115">
        <f t="shared" si="4"/>
        <v>2.5142416607994279E-6</v>
      </c>
    </row>
    <row r="116" spans="3:21" x14ac:dyDescent="0.25">
      <c r="C116"/>
      <c r="T116">
        <v>625</v>
      </c>
      <c r="U116">
        <f t="shared" si="4"/>
        <v>2.8646686828436715E-6</v>
      </c>
    </row>
    <row r="117" spans="3:21" x14ac:dyDescent="0.25">
      <c r="C117"/>
      <c r="T117">
        <v>630</v>
      </c>
      <c r="U117">
        <f t="shared" si="4"/>
        <v>3.2088925315741507E-6</v>
      </c>
    </row>
    <row r="118" spans="3:21" x14ac:dyDescent="0.25">
      <c r="C118"/>
      <c r="T118">
        <v>635</v>
      </c>
      <c r="U118">
        <f t="shared" si="4"/>
        <v>3.54707590186527E-6</v>
      </c>
    </row>
    <row r="119" spans="3:21" x14ac:dyDescent="0.25">
      <c r="C119"/>
      <c r="T119">
        <v>640</v>
      </c>
      <c r="U119">
        <f t="shared" si="4"/>
        <v>3.879375866017398E-6</v>
      </c>
    </row>
    <row r="120" spans="3:21" x14ac:dyDescent="0.25">
      <c r="C120"/>
      <c r="T120">
        <v>645</v>
      </c>
      <c r="U120">
        <f t="shared" si="4"/>
        <v>4.2059441138897853E-6</v>
      </c>
    </row>
    <row r="121" spans="3:21" x14ac:dyDescent="0.25">
      <c r="C121"/>
      <c r="T121">
        <v>650</v>
      </c>
      <c r="U121">
        <f t="shared" si="4"/>
        <v>4.526927180861378E-6</v>
      </c>
    </row>
    <row r="122" spans="3:21" x14ac:dyDescent="0.25">
      <c r="C122"/>
      <c r="T122">
        <v>655</v>
      </c>
      <c r="U122">
        <f t="shared" si="4"/>
        <v>4.8424666643326188E-6</v>
      </c>
    </row>
    <row r="123" spans="3:21" x14ac:dyDescent="0.25">
      <c r="C123"/>
      <c r="T123">
        <v>660</v>
      </c>
      <c r="U123">
        <f t="shared" si="4"/>
        <v>5.1526994294318913E-6</v>
      </c>
    </row>
    <row r="124" spans="3:21" x14ac:dyDescent="0.25">
      <c r="C124"/>
      <c r="T124">
        <v>665</v>
      </c>
      <c r="U124">
        <f t="shared" si="4"/>
        <v>5.4577578045490615E-6</v>
      </c>
    </row>
    <row r="125" spans="3:21" x14ac:dyDescent="0.25">
      <c r="C125"/>
      <c r="T125">
        <v>670</v>
      </c>
      <c r="U125">
        <f t="shared" si="4"/>
        <v>5.7577697672763575E-6</v>
      </c>
    </row>
    <row r="126" spans="3:21" x14ac:dyDescent="0.25">
      <c r="C126"/>
      <c r="T126">
        <v>675</v>
      </c>
      <c r="U126">
        <f t="shared" si="4"/>
        <v>6.052859121300315E-6</v>
      </c>
    </row>
    <row r="127" spans="3:21" x14ac:dyDescent="0.25">
      <c r="C127"/>
      <c r="T127">
        <v>680</v>
      </c>
      <c r="U127">
        <f t="shared" si="4"/>
        <v>6.3431456647531376E-6</v>
      </c>
    </row>
    <row r="128" spans="3:21" x14ac:dyDescent="0.25">
      <c r="C128"/>
      <c r="T128">
        <v>685</v>
      </c>
      <c r="U128">
        <f t="shared" si="4"/>
        <v>6.6287453504997132E-6</v>
      </c>
    </row>
    <row r="129" spans="3:23" x14ac:dyDescent="0.25">
      <c r="C129"/>
      <c r="T129">
        <v>690</v>
      </c>
      <c r="U129">
        <f t="shared" si="4"/>
        <v>6.9097704388062763E-6</v>
      </c>
    </row>
    <row r="130" spans="3:23" x14ac:dyDescent="0.25">
      <c r="C130"/>
      <c r="T130">
        <v>695</v>
      </c>
      <c r="U130">
        <f t="shared" si="4"/>
        <v>7.1863296428096533E-6</v>
      </c>
    </row>
    <row r="131" spans="3:23" x14ac:dyDescent="0.25">
      <c r="C131"/>
      <c r="T131">
        <v>700</v>
      </c>
      <c r="U131">
        <f t="shared" ref="U131" si="5">((IF($C$10&gt;T131,0,IF($C$11&lt;T131,0,$C$7-$C$8*EXP($C$9/T131)))))/100^3</f>
        <v>7.4585282671780819E-6</v>
      </c>
    </row>
    <row r="132" spans="3:23" x14ac:dyDescent="0.25">
      <c r="C132"/>
      <c r="T132">
        <v>705</v>
      </c>
      <c r="W132">
        <f t="shared" ref="W132:W151" si="6">($C$7-$C$8*EXP($C$9/T132))/100^3</f>
        <v>7.7264683403330715E-6</v>
      </c>
    </row>
    <row r="133" spans="3:23" x14ac:dyDescent="0.25">
      <c r="C133"/>
      <c r="T133">
        <v>710</v>
      </c>
      <c r="W133">
        <f t="shared" si="6"/>
        <v>7.9902487405765605E-6</v>
      </c>
    </row>
    <row r="134" spans="3:23" x14ac:dyDescent="0.25">
      <c r="C134"/>
      <c r="T134">
        <v>715</v>
      </c>
      <c r="W134">
        <f t="shared" si="6"/>
        <v>8.249965316448851E-6</v>
      </c>
    </row>
    <row r="135" spans="3:23" x14ac:dyDescent="0.25">
      <c r="C135"/>
      <c r="T135">
        <v>720</v>
      </c>
      <c r="W135">
        <f t="shared" si="6"/>
        <v>8.5057110016218197E-6</v>
      </c>
    </row>
    <row r="136" spans="3:23" x14ac:dyDescent="0.25">
      <c r="C136"/>
      <c r="T136">
        <v>725</v>
      </c>
      <c r="W136">
        <f t="shared" si="6"/>
        <v>8.7575759246141439E-6</v>
      </c>
    </row>
    <row r="137" spans="3:23" x14ac:dyDescent="0.25">
      <c r="C137"/>
      <c r="T137">
        <v>730</v>
      </c>
      <c r="W137">
        <f t="shared" si="6"/>
        <v>9.005647513598547E-6</v>
      </c>
    </row>
    <row r="138" spans="3:23" x14ac:dyDescent="0.25">
      <c r="C138"/>
      <c r="T138">
        <v>735</v>
      </c>
      <c r="W138">
        <f t="shared" si="6"/>
        <v>9.2500105965542614E-6</v>
      </c>
    </row>
    <row r="139" spans="3:23" x14ac:dyDescent="0.25">
      <c r="C139"/>
      <c r="T139">
        <v>740</v>
      </c>
      <c r="W139">
        <f t="shared" si="6"/>
        <v>9.4907474970044633E-6</v>
      </c>
    </row>
    <row r="140" spans="3:23" x14ac:dyDescent="0.25">
      <c r="C140"/>
      <c r="T140">
        <v>745</v>
      </c>
      <c r="W140">
        <f t="shared" si="6"/>
        <v>9.7279381255627591E-6</v>
      </c>
    </row>
    <row r="141" spans="3:23" x14ac:dyDescent="0.25">
      <c r="C141"/>
      <c r="T141">
        <v>750</v>
      </c>
      <c r="W141">
        <f t="shared" si="6"/>
        <v>9.9616600675016112E-6</v>
      </c>
    </row>
    <row r="142" spans="3:23" x14ac:dyDescent="0.25">
      <c r="C142"/>
      <c r="T142">
        <v>755</v>
      </c>
      <c r="W142">
        <f t="shared" si="6"/>
        <v>1.0191988666541875E-5</v>
      </c>
    </row>
    <row r="143" spans="3:23" x14ac:dyDescent="0.25">
      <c r="C143"/>
      <c r="T143">
        <v>760</v>
      </c>
      <c r="W143">
        <f t="shared" si="6"/>
        <v>1.0418997105052824E-5</v>
      </c>
    </row>
    <row r="144" spans="3:23" x14ac:dyDescent="0.25">
      <c r="C144"/>
      <c r="T144">
        <v>765</v>
      </c>
      <c r="W144">
        <f t="shared" si="6"/>
        <v>1.0642756480839353E-5</v>
      </c>
    </row>
    <row r="145" spans="3:23" x14ac:dyDescent="0.25">
      <c r="C145"/>
      <c r="T145">
        <v>770</v>
      </c>
      <c r="W145">
        <f t="shared" si="6"/>
        <v>1.086333588068544E-5</v>
      </c>
    </row>
    <row r="146" spans="3:23" x14ac:dyDescent="0.25">
      <c r="C146"/>
      <c r="T146">
        <v>775</v>
      </c>
      <c r="W146">
        <f t="shared" si="6"/>
        <v>1.1080802450811432E-5</v>
      </c>
    </row>
    <row r="147" spans="3:23" x14ac:dyDescent="0.25">
      <c r="C147"/>
      <c r="T147">
        <v>780</v>
      </c>
      <c r="W147">
        <f t="shared" si="6"/>
        <v>1.1295221464395609E-5</v>
      </c>
    </row>
    <row r="148" spans="3:23" x14ac:dyDescent="0.25">
      <c r="C148"/>
      <c r="T148">
        <v>785</v>
      </c>
      <c r="W148">
        <f t="shared" si="6"/>
        <v>1.1506656386300989E-5</v>
      </c>
    </row>
    <row r="149" spans="3:23" x14ac:dyDescent="0.25">
      <c r="C149"/>
      <c r="T149">
        <v>790</v>
      </c>
      <c r="W149">
        <f t="shared" si="6"/>
        <v>1.1715168935141492E-5</v>
      </c>
    </row>
    <row r="150" spans="3:23" x14ac:dyDescent="0.25">
      <c r="C150"/>
      <c r="T150">
        <v>795</v>
      </c>
      <c r="W150">
        <f t="shared" si="6"/>
        <v>1.1920819142813854E-5</v>
      </c>
    </row>
    <row r="151" spans="3:23" x14ac:dyDescent="0.25">
      <c r="T151">
        <v>800</v>
      </c>
      <c r="W151">
        <f t="shared" si="6"/>
        <v>1.2123665411614895E-5</v>
      </c>
    </row>
  </sheetData>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2"/>
  <dimension ref="B2:T35"/>
  <sheetViews>
    <sheetView zoomScaleNormal="100" workbookViewId="0">
      <selection activeCell="C34" sqref="C34"/>
    </sheetView>
  </sheetViews>
  <sheetFormatPr defaultRowHeight="15" x14ac:dyDescent="0.25"/>
  <cols>
    <col min="2" max="2" width="15.7109375" bestFit="1" customWidth="1"/>
    <col min="3" max="3" width="15" style="9" customWidth="1"/>
    <col min="4" max="4" width="2.7109375" customWidth="1"/>
    <col min="6" max="6" width="2.7109375" customWidth="1"/>
    <col min="8" max="8" width="9.5703125" bestFit="1" customWidth="1"/>
    <col min="14" max="14" width="12.7109375" bestFit="1" customWidth="1"/>
    <col min="15" max="15" width="3" customWidth="1"/>
    <col min="18" max="18" width="12" bestFit="1" customWidth="1"/>
    <col min="19" max="19" width="2.140625" customWidth="1"/>
  </cols>
  <sheetData>
    <row r="2" spans="2:7" ht="17.25" x14ac:dyDescent="0.25">
      <c r="B2" s="12" t="s">
        <v>1123</v>
      </c>
    </row>
    <row r="4" spans="2:7" ht="17.25" x14ac:dyDescent="0.25">
      <c r="B4" t="s">
        <v>6</v>
      </c>
      <c r="C4" s="9">
        <v>8.3144621000000001</v>
      </c>
      <c r="E4" s="76" t="s">
        <v>953</v>
      </c>
    </row>
    <row r="5" spans="2:7" x14ac:dyDescent="0.25">
      <c r="B5" t="s">
        <v>14</v>
      </c>
      <c r="C5" s="4">
        <v>3.016E-3</v>
      </c>
      <c r="E5" t="s">
        <v>15</v>
      </c>
      <c r="G5" t="s">
        <v>36</v>
      </c>
    </row>
    <row r="7" spans="2:7" x14ac:dyDescent="0.25">
      <c r="B7" t="s">
        <v>0</v>
      </c>
      <c r="C7" s="5">
        <v>68.805655999999999</v>
      </c>
      <c r="G7" t="s">
        <v>45</v>
      </c>
    </row>
    <row r="8" spans="2:7" x14ac:dyDescent="0.25">
      <c r="B8" t="s">
        <v>1</v>
      </c>
      <c r="C8" s="5">
        <v>-310.43767000000003</v>
      </c>
      <c r="G8" t="s">
        <v>45</v>
      </c>
    </row>
    <row r="9" spans="2:7" x14ac:dyDescent="0.25">
      <c r="B9" t="s">
        <v>2</v>
      </c>
      <c r="C9" s="5">
        <v>49.158071999999997</v>
      </c>
      <c r="G9" t="s">
        <v>45</v>
      </c>
    </row>
    <row r="10" spans="2:7" x14ac:dyDescent="0.25">
      <c r="B10" t="s">
        <v>3</v>
      </c>
      <c r="C10" s="5">
        <v>-185.53408999999999</v>
      </c>
      <c r="G10" t="s">
        <v>45</v>
      </c>
    </row>
    <row r="11" spans="2:7" x14ac:dyDescent="0.25">
      <c r="B11" t="s">
        <v>4</v>
      </c>
      <c r="C11" s="5">
        <v>142.99746999999999</v>
      </c>
      <c r="G11" t="s">
        <v>45</v>
      </c>
    </row>
    <row r="13" spans="2:7" ht="17.25" x14ac:dyDescent="0.25">
      <c r="B13" t="s">
        <v>8</v>
      </c>
      <c r="C13" s="7">
        <f>Calculator!G5</f>
        <v>6</v>
      </c>
      <c r="E13" s="76" t="s">
        <v>952</v>
      </c>
      <c r="G13" t="s">
        <v>47</v>
      </c>
    </row>
    <row r="14" spans="2:7" ht="17.25" x14ac:dyDescent="0.25">
      <c r="B14" t="s">
        <v>8</v>
      </c>
      <c r="C14" s="5">
        <f>(C13/1000^2)*100^3</f>
        <v>6</v>
      </c>
      <c r="E14" s="76" t="s">
        <v>950</v>
      </c>
    </row>
    <row r="15" spans="2:7" ht="17.25" x14ac:dyDescent="0.25">
      <c r="B15" t="s">
        <v>8</v>
      </c>
      <c r="C15" s="1">
        <f>C14/C5</f>
        <v>1989.3899204244033</v>
      </c>
      <c r="E15" s="76" t="s">
        <v>951</v>
      </c>
    </row>
    <row r="16" spans="2:7" x14ac:dyDescent="0.25">
      <c r="B16" t="s">
        <v>11</v>
      </c>
      <c r="C16" s="6">
        <f>Calculator!G6</f>
        <v>32</v>
      </c>
      <c r="E16" t="s">
        <v>12</v>
      </c>
      <c r="G16" t="s">
        <v>47</v>
      </c>
    </row>
    <row r="18" spans="2:20" ht="17.25" x14ac:dyDescent="0.25">
      <c r="B18" t="s">
        <v>1</v>
      </c>
      <c r="C18">
        <f>(1/100^3)*(C16^(-0.25)*(C7+C8*C16^(-0.5)+C9*C16^(-1)+C10*C16^(-1.5)+C11*C16^(-2)))</f>
        <v>6.1294645006411293E-6</v>
      </c>
      <c r="E18" s="76" t="s">
        <v>934</v>
      </c>
      <c r="G18" t="s">
        <v>46</v>
      </c>
    </row>
    <row r="19" spans="2:20" ht="17.25" x14ac:dyDescent="0.25">
      <c r="B19" t="s">
        <v>2</v>
      </c>
      <c r="C19" s="9">
        <v>0</v>
      </c>
      <c r="E19" s="76" t="s">
        <v>935</v>
      </c>
      <c r="G19" t="s">
        <v>60</v>
      </c>
    </row>
    <row r="21" spans="2:20" x14ac:dyDescent="0.25">
      <c r="B21" t="s">
        <v>17</v>
      </c>
      <c r="C21" s="15">
        <f>C4*C16*(C15+C18*C15^2+C19*C15^3)</f>
        <v>535756.88765775994</v>
      </c>
      <c r="E21" t="s">
        <v>18</v>
      </c>
      <c r="G21" t="s">
        <v>55</v>
      </c>
    </row>
    <row r="22" spans="2:20" x14ac:dyDescent="0.25">
      <c r="B22" t="s">
        <v>20</v>
      </c>
      <c r="C22" s="16">
        <f>C21/133.32237</f>
        <v>4018.5070791777848</v>
      </c>
      <c r="E22" t="s">
        <v>19</v>
      </c>
    </row>
    <row r="23" spans="2:20" x14ac:dyDescent="0.25">
      <c r="B23" t="s">
        <v>21</v>
      </c>
      <c r="C23" s="5">
        <f>C4*C16*C15/133.32237</f>
        <v>3970.0961440732185</v>
      </c>
      <c r="E23" t="s">
        <v>19</v>
      </c>
      <c r="T23" t="s">
        <v>25</v>
      </c>
    </row>
    <row r="25" spans="2:20" x14ac:dyDescent="0.25">
      <c r="B25" t="s">
        <v>125</v>
      </c>
      <c r="C25" s="1">
        <v>6.0221415000000003E+23</v>
      </c>
      <c r="E25" t="s">
        <v>130</v>
      </c>
    </row>
    <row r="26" spans="2:20" x14ac:dyDescent="0.25">
      <c r="C26"/>
    </row>
    <row r="27" spans="2:20" x14ac:dyDescent="0.25">
      <c r="C27">
        <v>1</v>
      </c>
      <c r="E27" s="76" t="s">
        <v>126</v>
      </c>
    </row>
    <row r="28" spans="2:20" x14ac:dyDescent="0.25">
      <c r="C28"/>
    </row>
    <row r="29" spans="2:20" ht="17.25" x14ac:dyDescent="0.25">
      <c r="B29" t="s">
        <v>127</v>
      </c>
      <c r="C29" s="1">
        <f>C15*C25*C27</f>
        <v>1.1980387599469497E+27</v>
      </c>
      <c r="E29" t="s">
        <v>1119</v>
      </c>
    </row>
    <row r="30" spans="2:20" ht="17.25" x14ac:dyDescent="0.25">
      <c r="B30" t="s">
        <v>127</v>
      </c>
      <c r="C30" s="1">
        <f>C29/100^3</f>
        <v>1.1980387599469498E+21</v>
      </c>
      <c r="E30" s="76" t="s">
        <v>1120</v>
      </c>
    </row>
    <row r="31" spans="2:20" x14ac:dyDescent="0.25">
      <c r="B31" s="76"/>
      <c r="C31" s="1"/>
      <c r="D31" s="76"/>
      <c r="E31" s="76"/>
      <c r="F31" s="76"/>
      <c r="G31" s="76"/>
    </row>
    <row r="32" spans="2:20" x14ac:dyDescent="0.25">
      <c r="B32" s="76"/>
      <c r="C32" s="65">
        <v>2</v>
      </c>
      <c r="D32" s="76"/>
      <c r="E32" s="76" t="s">
        <v>1132</v>
      </c>
      <c r="F32" s="76"/>
      <c r="G32" s="76"/>
    </row>
    <row r="34" spans="2:5" ht="17.25" x14ac:dyDescent="0.25">
      <c r="B34" t="s">
        <v>1118</v>
      </c>
      <c r="C34" s="1">
        <f>$C$32*C29</f>
        <v>2.3960775198938993E+27</v>
      </c>
      <c r="E34" s="76" t="s">
        <v>1121</v>
      </c>
    </row>
    <row r="35" spans="2:5" ht="17.25" x14ac:dyDescent="0.25">
      <c r="B35" s="76" t="s">
        <v>1118</v>
      </c>
      <c r="C35" s="1">
        <f>$C$32*C30</f>
        <v>2.3960775198938995E+21</v>
      </c>
      <c r="E35" s="76" t="s">
        <v>1122</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3"/>
  <dimension ref="A2:H36"/>
  <sheetViews>
    <sheetView workbookViewId="0">
      <selection activeCell="C5" sqref="C5"/>
    </sheetView>
  </sheetViews>
  <sheetFormatPr defaultRowHeight="15" x14ac:dyDescent="0.25"/>
  <cols>
    <col min="1" max="1" width="9.140625" style="76"/>
    <col min="2" max="2" width="15.7109375" bestFit="1" customWidth="1"/>
    <col min="3" max="3" width="12" bestFit="1" customWidth="1"/>
    <col min="4" max="4" width="2.7109375" customWidth="1"/>
    <col min="6" max="6" width="3.140625" customWidth="1"/>
  </cols>
  <sheetData>
    <row r="2" spans="3:8" ht="17.25" x14ac:dyDescent="0.25">
      <c r="C2" s="12" t="s">
        <v>1124</v>
      </c>
    </row>
    <row r="4" spans="3:8" ht="17.25" x14ac:dyDescent="0.25">
      <c r="C4" s="9">
        <v>8.3144621000000001</v>
      </c>
      <c r="E4" s="76" t="s">
        <v>953</v>
      </c>
    </row>
    <row r="5" spans="3:8" x14ac:dyDescent="0.25">
      <c r="C5" s="3">
        <v>4.0026000000000003E-3</v>
      </c>
      <c r="E5" t="s">
        <v>15</v>
      </c>
      <c r="H5" t="s">
        <v>36</v>
      </c>
    </row>
    <row r="7" spans="3:8" x14ac:dyDescent="0.25">
      <c r="C7" s="1">
        <v>64.688468</v>
      </c>
      <c r="G7" t="s">
        <v>45</v>
      </c>
    </row>
    <row r="8" spans="3:8" x14ac:dyDescent="0.25">
      <c r="C8" s="1">
        <v>-249.26729</v>
      </c>
      <c r="G8" t="s">
        <v>45</v>
      </c>
    </row>
    <row r="9" spans="3:8" x14ac:dyDescent="0.25">
      <c r="C9" s="1">
        <v>-382.25353000000001</v>
      </c>
      <c r="G9" t="s">
        <v>45</v>
      </c>
    </row>
    <row r="10" spans="3:8" x14ac:dyDescent="0.25">
      <c r="C10" s="1">
        <v>471.13857000000002</v>
      </c>
      <c r="G10" t="s">
        <v>45</v>
      </c>
    </row>
    <row r="11" spans="3:8" x14ac:dyDescent="0.25">
      <c r="C11" s="1">
        <v>-382.00454000000002</v>
      </c>
      <c r="G11" t="s">
        <v>45</v>
      </c>
    </row>
    <row r="13" spans="3:8" ht="17.25" x14ac:dyDescent="0.25">
      <c r="C13" s="7">
        <f>Calculator!G5</f>
        <v>6</v>
      </c>
      <c r="E13" s="76" t="s">
        <v>952</v>
      </c>
      <c r="G13" t="s">
        <v>47</v>
      </c>
    </row>
    <row r="14" spans="3:8" ht="17.25" x14ac:dyDescent="0.25">
      <c r="C14" s="5">
        <f>(C13/1000^2)*100^3</f>
        <v>6</v>
      </c>
      <c r="E14" s="76" t="s">
        <v>950</v>
      </c>
    </row>
    <row r="15" spans="3:8" ht="17.25" x14ac:dyDescent="0.25">
      <c r="C15" s="1">
        <f>C14/C5</f>
        <v>1499.02563333833</v>
      </c>
      <c r="E15" s="76" t="s">
        <v>951</v>
      </c>
    </row>
    <row r="16" spans="3:8" x14ac:dyDescent="0.25">
      <c r="C16" s="6">
        <f>Calculator!G6</f>
        <v>32</v>
      </c>
      <c r="E16" t="s">
        <v>12</v>
      </c>
      <c r="G16" t="s">
        <v>47</v>
      </c>
    </row>
    <row r="17" spans="2:7" x14ac:dyDescent="0.25">
      <c r="C17" s="9"/>
    </row>
    <row r="18" spans="2:7" ht="17.25" x14ac:dyDescent="0.25">
      <c r="C18">
        <f>(1/100^3)*(C16^(-0.25)*(C7+C8*C16^(-0.5)+C9*C16^(-1)+C10*C16^(-1.5)+C11*C16^(-2)))</f>
        <v>4.5862673758740494E-6</v>
      </c>
      <c r="E18" s="76" t="s">
        <v>934</v>
      </c>
      <c r="G18" t="s">
        <v>46</v>
      </c>
    </row>
    <row r="19" spans="2:7" ht="17.25" x14ac:dyDescent="0.25">
      <c r="C19" s="9">
        <v>0</v>
      </c>
      <c r="E19" s="76" t="s">
        <v>935</v>
      </c>
      <c r="G19" t="s">
        <v>60</v>
      </c>
    </row>
    <row r="20" spans="2:7" x14ac:dyDescent="0.25">
      <c r="C20" s="9"/>
    </row>
    <row r="21" spans="2:7" x14ac:dyDescent="0.25">
      <c r="B21" t="s">
        <v>17</v>
      </c>
      <c r="C21" s="15">
        <f>C4*C16*(C15+C18*C15^2+C19*C15^3)</f>
        <v>401576.9013115305</v>
      </c>
      <c r="E21" t="s">
        <v>18</v>
      </c>
      <c r="G21" t="s">
        <v>55</v>
      </c>
    </row>
    <row r="22" spans="2:7" x14ac:dyDescent="0.25">
      <c r="B22" t="s">
        <v>20</v>
      </c>
      <c r="C22" s="16">
        <f>C21/133.32237</f>
        <v>3012.0744276562928</v>
      </c>
      <c r="E22" t="s">
        <v>19</v>
      </c>
    </row>
    <row r="23" spans="2:7" x14ac:dyDescent="0.25">
      <c r="B23" t="s">
        <v>21</v>
      </c>
      <c r="C23" s="5">
        <f>C4*C16*C15/133.32237</f>
        <v>2991.5080124231313</v>
      </c>
      <c r="E23" t="s">
        <v>19</v>
      </c>
    </row>
    <row r="25" spans="2:7" x14ac:dyDescent="0.25">
      <c r="B25" t="s">
        <v>125</v>
      </c>
      <c r="C25" s="1">
        <v>6.0221415000000003E+23</v>
      </c>
      <c r="E25" t="s">
        <v>130</v>
      </c>
    </row>
    <row r="27" spans="2:7" x14ac:dyDescent="0.25">
      <c r="C27">
        <v>1</v>
      </c>
      <c r="E27" t="s">
        <v>126</v>
      </c>
    </row>
    <row r="29" spans="2:7" ht="17.25" x14ac:dyDescent="0.25">
      <c r="B29" t="s">
        <v>127</v>
      </c>
      <c r="C29" s="1">
        <f>C15*C25*C27</f>
        <v>9.0273444760905408E+26</v>
      </c>
      <c r="E29" s="76" t="s">
        <v>1125</v>
      </c>
    </row>
    <row r="30" spans="2:7" ht="17.25" x14ac:dyDescent="0.25">
      <c r="B30" t="s">
        <v>127</v>
      </c>
      <c r="C30" s="1">
        <f>C29/100^3</f>
        <v>9.027344476090541E+20</v>
      </c>
      <c r="E30" s="76" t="s">
        <v>1126</v>
      </c>
    </row>
    <row r="31" spans="2:7" x14ac:dyDescent="0.25">
      <c r="B31" s="76"/>
      <c r="C31" s="1"/>
      <c r="D31" s="76"/>
      <c r="E31" s="76"/>
      <c r="F31" s="76"/>
    </row>
    <row r="32" spans="2:7" x14ac:dyDescent="0.25">
      <c r="B32" s="76"/>
      <c r="C32" s="65">
        <v>2</v>
      </c>
      <c r="D32" s="76"/>
      <c r="E32" s="76" t="s">
        <v>1132</v>
      </c>
      <c r="F32" s="76"/>
    </row>
    <row r="34" spans="2:5" ht="17.25" x14ac:dyDescent="0.25">
      <c r="B34" s="76" t="s">
        <v>1118</v>
      </c>
      <c r="C34" s="1">
        <f>$C$32*C29</f>
        <v>1.8054688952181082E+27</v>
      </c>
      <c r="D34" s="76"/>
      <c r="E34" s="76" t="s">
        <v>1127</v>
      </c>
    </row>
    <row r="35" spans="2:5" ht="17.25" x14ac:dyDescent="0.25">
      <c r="B35" s="76" t="s">
        <v>1118</v>
      </c>
      <c r="C35" s="1">
        <f>$C$32*C30</f>
        <v>1.8054688952181082E+21</v>
      </c>
      <c r="D35" s="76"/>
      <c r="E35" s="76" t="s">
        <v>1128</v>
      </c>
    </row>
    <row r="36" spans="2:5" x14ac:dyDescent="0.25">
      <c r="C36" s="9"/>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dimension ref="B2:U84"/>
  <sheetViews>
    <sheetView topLeftCell="A34" workbookViewId="0">
      <selection activeCell="C70" sqref="C70"/>
    </sheetView>
  </sheetViews>
  <sheetFormatPr defaultRowHeight="15" x14ac:dyDescent="0.25"/>
  <cols>
    <col min="2" max="2" width="15.7109375" bestFit="1" customWidth="1"/>
    <col min="3" max="3" width="12" bestFit="1" customWidth="1"/>
    <col min="4" max="4" width="2.7109375" customWidth="1"/>
    <col min="6" max="6" width="3.140625" customWidth="1"/>
    <col min="16" max="16" width="15.7109375" customWidth="1"/>
    <col min="20" max="20" width="14.7109375" customWidth="1"/>
    <col min="21" max="21" width="45.5703125" customWidth="1"/>
  </cols>
  <sheetData>
    <row r="2" spans="2:7" x14ac:dyDescent="0.25">
      <c r="C2" s="12" t="s">
        <v>238</v>
      </c>
    </row>
    <row r="4" spans="2:7" ht="17.25" x14ac:dyDescent="0.25">
      <c r="C4" s="9">
        <v>8.3144621000000001</v>
      </c>
      <c r="E4" s="76" t="s">
        <v>953</v>
      </c>
    </row>
    <row r="5" spans="2:7" x14ac:dyDescent="0.25">
      <c r="C5" s="3">
        <v>2.0179699999999998E-2</v>
      </c>
      <c r="E5" t="s">
        <v>15</v>
      </c>
      <c r="G5" t="s">
        <v>266</v>
      </c>
    </row>
    <row r="6" spans="2:7" ht="17.25" x14ac:dyDescent="0.25">
      <c r="G6" t="s">
        <v>846</v>
      </c>
    </row>
    <row r="7" spans="2:7" x14ac:dyDescent="0.25">
      <c r="B7" t="s">
        <v>838</v>
      </c>
      <c r="C7" s="1">
        <f>0.00000000093891</f>
        <v>9.3891000000000002E-10</v>
      </c>
      <c r="G7" t="s">
        <v>239</v>
      </c>
    </row>
    <row r="8" spans="2:7" x14ac:dyDescent="0.25">
      <c r="B8" t="s">
        <v>839</v>
      </c>
      <c r="C8" s="1">
        <f xml:space="preserve"> - 0.00000020096</f>
        <v>-2.0095999999999999E-7</v>
      </c>
    </row>
    <row r="9" spans="2:7" x14ac:dyDescent="0.25">
      <c r="B9" t="s">
        <v>840</v>
      </c>
      <c r="C9" s="1">
        <f>- 0.0000044861</f>
        <v>-4.4861000000000001E-6</v>
      </c>
    </row>
    <row r="10" spans="2:7" x14ac:dyDescent="0.25">
      <c r="B10" t="s">
        <v>841</v>
      </c>
      <c r="C10" s="1">
        <v>4.7181999999999997E-3</v>
      </c>
    </row>
    <row r="11" spans="2:7" x14ac:dyDescent="0.25">
      <c r="B11" t="s">
        <v>842</v>
      </c>
      <c r="C11" s="1">
        <v>-0.51561999999999997</v>
      </c>
    </row>
    <row r="12" spans="2:7" x14ac:dyDescent="0.25">
      <c r="B12" t="s">
        <v>843</v>
      </c>
      <c r="C12" s="1">
        <f>+ 24.275</f>
        <v>24.274999999999999</v>
      </c>
    </row>
    <row r="13" spans="2:7" x14ac:dyDescent="0.25">
      <c r="B13" t="s">
        <v>844</v>
      </c>
      <c r="C13" s="1">
        <f xml:space="preserve"> - 473.65</f>
        <v>-473.65</v>
      </c>
    </row>
    <row r="14" spans="2:7" x14ac:dyDescent="0.25">
      <c r="C14" s="1"/>
    </row>
    <row r="15" spans="2:7" ht="18" x14ac:dyDescent="0.25">
      <c r="B15" s="60" t="s">
        <v>292</v>
      </c>
      <c r="C15" s="6">
        <v>15</v>
      </c>
      <c r="E15" t="s">
        <v>12</v>
      </c>
    </row>
    <row r="16" spans="2:7" ht="18" x14ac:dyDescent="0.25">
      <c r="B16" s="60" t="s">
        <v>293</v>
      </c>
      <c r="C16" s="6">
        <v>100</v>
      </c>
      <c r="E16" t="s">
        <v>12</v>
      </c>
    </row>
    <row r="17" spans="2:7" x14ac:dyDescent="0.25">
      <c r="C17" s="1"/>
      <c r="G17" t="s">
        <v>847</v>
      </c>
    </row>
    <row r="18" spans="2:7" ht="17.25" x14ac:dyDescent="0.25">
      <c r="B18" t="s">
        <v>838</v>
      </c>
      <c r="C18" s="1">
        <f>0.00000000000049362</f>
        <v>4.9361999999999997E-13</v>
      </c>
      <c r="G18" t="s">
        <v>845</v>
      </c>
    </row>
    <row r="19" spans="2:7" x14ac:dyDescent="0.25">
      <c r="B19" t="s">
        <v>839</v>
      </c>
      <c r="C19" s="1">
        <f>- 0.00000000060761</f>
        <v>-6.0761000000000003E-10</v>
      </c>
      <c r="G19" t="s">
        <v>239</v>
      </c>
    </row>
    <row r="20" spans="2:7" x14ac:dyDescent="0.25">
      <c r="B20" t="s">
        <v>840</v>
      </c>
      <c r="C20" s="1">
        <f>0.00000029008</f>
        <v>2.9008000000000001E-7</v>
      </c>
    </row>
    <row r="21" spans="2:7" x14ac:dyDescent="0.25">
      <c r="B21" t="s">
        <v>841</v>
      </c>
      <c r="C21" s="1">
        <f>- 0.000065371</f>
        <v>-6.5370999999999995E-5</v>
      </c>
    </row>
    <row r="22" spans="2:7" x14ac:dyDescent="0.25">
      <c r="B22" t="s">
        <v>842</v>
      </c>
      <c r="C22" s="1">
        <f>0.0060621</f>
        <v>6.0621E-3</v>
      </c>
    </row>
    <row r="23" spans="2:7" x14ac:dyDescent="0.25">
      <c r="B23" t="s">
        <v>843</v>
      </c>
      <c r="C23" s="1">
        <v>0.10702</v>
      </c>
    </row>
    <row r="24" spans="2:7" x14ac:dyDescent="0.25">
      <c r="B24" t="s">
        <v>844</v>
      </c>
      <c r="C24" s="1">
        <v>-34.423999999999999</v>
      </c>
    </row>
    <row r="25" spans="2:7" x14ac:dyDescent="0.25">
      <c r="C25" s="1"/>
    </row>
    <row r="26" spans="2:7" ht="18" x14ac:dyDescent="0.25">
      <c r="B26" s="60" t="s">
        <v>292</v>
      </c>
      <c r="C26" s="6">
        <v>100</v>
      </c>
      <c r="E26" t="s">
        <v>12</v>
      </c>
    </row>
    <row r="27" spans="2:7" ht="18" x14ac:dyDescent="0.25">
      <c r="B27" s="60" t="s">
        <v>293</v>
      </c>
      <c r="C27" s="6">
        <v>300</v>
      </c>
      <c r="E27" t="s">
        <v>12</v>
      </c>
    </row>
    <row r="29" spans="2:7" x14ac:dyDescent="0.25">
      <c r="B29" t="s">
        <v>831</v>
      </c>
      <c r="C29" s="1">
        <v>-6.7234000000000005E-7</v>
      </c>
      <c r="G29" t="s">
        <v>267</v>
      </c>
    </row>
    <row r="30" spans="2:7" ht="17.25" x14ac:dyDescent="0.25">
      <c r="B30" t="s">
        <v>832</v>
      </c>
      <c r="C30" s="1">
        <v>2.6429999999999997E-4</v>
      </c>
      <c r="G30" t="s">
        <v>240</v>
      </c>
    </row>
    <row r="31" spans="2:7" x14ac:dyDescent="0.25">
      <c r="B31" t="s">
        <v>833</v>
      </c>
      <c r="C31" s="1">
        <v>-4.2754E-2</v>
      </c>
      <c r="G31" t="s">
        <v>239</v>
      </c>
    </row>
    <row r="32" spans="2:7" x14ac:dyDescent="0.25">
      <c r="B32" t="s">
        <v>834</v>
      </c>
      <c r="C32" s="1">
        <v>3.6417000000000002</v>
      </c>
    </row>
    <row r="33" spans="2:7" x14ac:dyDescent="0.25">
      <c r="B33" t="s">
        <v>835</v>
      </c>
      <c r="C33" s="1">
        <v>-172.13</v>
      </c>
    </row>
    <row r="34" spans="2:7" x14ac:dyDescent="0.25">
      <c r="B34" t="s">
        <v>836</v>
      </c>
      <c r="C34" s="1">
        <v>4269.3</v>
      </c>
    </row>
    <row r="35" spans="2:7" x14ac:dyDescent="0.25">
      <c r="B35" t="s">
        <v>837</v>
      </c>
      <c r="C35" s="1">
        <v>-42715</v>
      </c>
    </row>
    <row r="36" spans="2:7" x14ac:dyDescent="0.25">
      <c r="C36" s="1"/>
    </row>
    <row r="37" spans="2:7" ht="18" x14ac:dyDescent="0.25">
      <c r="B37" s="60" t="s">
        <v>292</v>
      </c>
      <c r="C37" s="6">
        <v>15</v>
      </c>
      <c r="E37" t="s">
        <v>12</v>
      </c>
    </row>
    <row r="38" spans="2:7" ht="18" x14ac:dyDescent="0.25">
      <c r="B38" s="60" t="s">
        <v>293</v>
      </c>
      <c r="C38" s="6">
        <v>50</v>
      </c>
      <c r="E38" t="s">
        <v>12</v>
      </c>
    </row>
    <row r="39" spans="2:7" x14ac:dyDescent="0.25">
      <c r="C39" s="1"/>
    </row>
    <row r="40" spans="2:7" x14ac:dyDescent="0.25">
      <c r="B40" t="s">
        <v>831</v>
      </c>
      <c r="C40" s="1">
        <v>2.0082000000000001E-11</v>
      </c>
      <c r="G40" t="s">
        <v>267</v>
      </c>
    </row>
    <row r="41" spans="2:7" x14ac:dyDescent="0.25">
      <c r="B41" t="s">
        <v>832</v>
      </c>
      <c r="C41" s="1">
        <f>- 0.000000026603</f>
        <v>-2.6603E-8</v>
      </c>
      <c r="G41" t="s">
        <v>848</v>
      </c>
    </row>
    <row r="42" spans="2:7" x14ac:dyDescent="0.25">
      <c r="B42" t="s">
        <v>833</v>
      </c>
      <c r="C42" s="1">
        <v>1.4075E-5</v>
      </c>
      <c r="G42" t="s">
        <v>239</v>
      </c>
    </row>
    <row r="43" spans="2:7" x14ac:dyDescent="0.25">
      <c r="B43" t="s">
        <v>834</v>
      </c>
      <c r="C43" s="1">
        <v>-3.8206E-3</v>
      </c>
    </row>
    <row r="44" spans="2:7" x14ac:dyDescent="0.25">
      <c r="B44" t="s">
        <v>835</v>
      </c>
      <c r="C44" s="1">
        <v>0.56588000000000005</v>
      </c>
    </row>
    <row r="45" spans="2:7" x14ac:dyDescent="0.25">
      <c r="B45" t="s">
        <v>836</v>
      </c>
      <c r="C45" s="1">
        <v>-44.204999999999998</v>
      </c>
    </row>
    <row r="46" spans="2:7" x14ac:dyDescent="0.25">
      <c r="B46" t="s">
        <v>837</v>
      </c>
      <c r="C46" s="1">
        <v>1698.7</v>
      </c>
    </row>
    <row r="47" spans="2:7" x14ac:dyDescent="0.25">
      <c r="C47" s="1"/>
    </row>
    <row r="48" spans="2:7" ht="18" x14ac:dyDescent="0.25">
      <c r="B48" s="60" t="s">
        <v>292</v>
      </c>
      <c r="C48" s="6">
        <v>50</v>
      </c>
      <c r="E48" t="s">
        <v>12</v>
      </c>
    </row>
    <row r="49" spans="2:8" ht="18" x14ac:dyDescent="0.25">
      <c r="B49" s="60" t="s">
        <v>293</v>
      </c>
      <c r="C49" s="6">
        <v>300</v>
      </c>
      <c r="E49" t="s">
        <v>12</v>
      </c>
    </row>
    <row r="51" spans="2:8" ht="17.25" x14ac:dyDescent="0.25">
      <c r="C51" s="7">
        <f>Calculator!G5</f>
        <v>6</v>
      </c>
      <c r="E51" s="76" t="s">
        <v>952</v>
      </c>
      <c r="G51" t="s">
        <v>47</v>
      </c>
    </row>
    <row r="52" spans="2:8" ht="17.25" x14ac:dyDescent="0.25">
      <c r="C52" s="5">
        <f>(C51/1000^2)*100^3</f>
        <v>6</v>
      </c>
      <c r="E52" s="76" t="s">
        <v>950</v>
      </c>
    </row>
    <row r="53" spans="2:8" ht="17.25" x14ac:dyDescent="0.25">
      <c r="C53" s="1">
        <f>C52/C5</f>
        <v>297.32850339697819</v>
      </c>
      <c r="E53" s="76" t="s">
        <v>951</v>
      </c>
    </row>
    <row r="54" spans="2:8" x14ac:dyDescent="0.25">
      <c r="C54" s="6">
        <f>Calculator!G6</f>
        <v>32</v>
      </c>
      <c r="E54" t="s">
        <v>12</v>
      </c>
      <c r="G54" t="s">
        <v>47</v>
      </c>
    </row>
    <row r="55" spans="2:8" x14ac:dyDescent="0.25">
      <c r="C55" s="9"/>
    </row>
    <row r="56" spans="2:8" ht="17.25" x14ac:dyDescent="0.25">
      <c r="B56" s="1"/>
      <c r="C56" s="1">
        <f>IF(C54&lt;C16,(((C7*C$54^6 + C8*C$54^5 +C9*C$54^4 +C10*C$54^3+C11*C$54^2+C12*C$54+C13))/1000000),(((C18*C$54^6 + C19*C$54^5 +C20*C$54^4 +C21*C$54^3+C22*C$54^2+C23*C$54+C24))/1000000))</f>
        <v>-8.0677870912348166E-5</v>
      </c>
      <c r="E56" s="76" t="s">
        <v>934</v>
      </c>
      <c r="G56" t="s">
        <v>239</v>
      </c>
    </row>
    <row r="57" spans="2:8" ht="17.25" x14ac:dyDescent="0.25">
      <c r="B57" s="1"/>
      <c r="C57" s="1">
        <f>IF(C54&lt;C38,((C29*C$54^6 + C30*C$54^5 +C31*C$54^4 +C32*C$54^3+C33*C$54^2+C34*C$54+C35))/1000000000000,((C40*C$54^6 + C41*C$54^5 +C42*C$54^4 +C43*C$54^3+C44*C$54^2+C45*C$54+C46))/1000000000000)</f>
        <v>2.8840409565185839E-10</v>
      </c>
      <c r="E57" s="76" t="s">
        <v>935</v>
      </c>
      <c r="G57" t="s">
        <v>239</v>
      </c>
    </row>
    <row r="58" spans="2:8" x14ac:dyDescent="0.25">
      <c r="C58" s="9"/>
    </row>
    <row r="59" spans="2:8" x14ac:dyDescent="0.25">
      <c r="B59" t="s">
        <v>17</v>
      </c>
      <c r="C59" s="20">
        <f>C4*C54*C53*(1+C56*C53+C57*C53^2)</f>
        <v>77212.436766497805</v>
      </c>
      <c r="E59" t="s">
        <v>18</v>
      </c>
      <c r="G59" t="s">
        <v>55</v>
      </c>
    </row>
    <row r="60" spans="2:8" x14ac:dyDescent="0.25">
      <c r="B60" t="s">
        <v>20</v>
      </c>
      <c r="C60" s="16">
        <f>C59/133.32237</f>
        <v>579.14089560887498</v>
      </c>
      <c r="E60" t="s">
        <v>19</v>
      </c>
    </row>
    <row r="61" spans="2:8" x14ac:dyDescent="0.25">
      <c r="B61" t="s">
        <v>21</v>
      </c>
      <c r="C61" s="5">
        <f>C4*C54*C53/133.32237</f>
        <v>593.35916641599363</v>
      </c>
      <c r="E61" t="s">
        <v>19</v>
      </c>
    </row>
    <row r="62" spans="2:8" x14ac:dyDescent="0.25">
      <c r="H62" s="5"/>
    </row>
    <row r="63" spans="2:8" ht="18" x14ac:dyDescent="0.35">
      <c r="B63" t="s">
        <v>1129</v>
      </c>
      <c r="C63" s="1">
        <v>6.0221415000000003E+23</v>
      </c>
      <c r="E63" t="s">
        <v>130</v>
      </c>
    </row>
    <row r="65" spans="2:21" x14ac:dyDescent="0.25">
      <c r="C65">
        <v>1</v>
      </c>
      <c r="E65" s="76" t="s">
        <v>126</v>
      </c>
    </row>
    <row r="67" spans="2:21" ht="17.25" x14ac:dyDescent="0.25">
      <c r="B67" t="s">
        <v>127</v>
      </c>
      <c r="C67" s="1">
        <f>C53*C63*C65</f>
        <v>1.7905543194398333E+26</v>
      </c>
      <c r="E67" t="s">
        <v>1130</v>
      </c>
    </row>
    <row r="68" spans="2:21" ht="17.25" x14ac:dyDescent="0.25">
      <c r="B68" t="s">
        <v>127</v>
      </c>
      <c r="C68" s="1">
        <f>C67/100^3</f>
        <v>1.7905543194398333E+20</v>
      </c>
      <c r="E68" s="76" t="s">
        <v>1131</v>
      </c>
    </row>
    <row r="70" spans="2:21" ht="18" x14ac:dyDescent="0.25">
      <c r="B70" t="s">
        <v>252</v>
      </c>
      <c r="C70" s="5" t="str">
        <f>IF(C54&gt;C81,"supercritical",(10^(Q$79-(R$79/(C54+S$79))))*(100000/101325)*760)</f>
        <v>supercritical</v>
      </c>
      <c r="E70" t="s">
        <v>19</v>
      </c>
      <c r="P70" s="21" t="s">
        <v>253</v>
      </c>
    </row>
    <row r="72" spans="2:21" ht="18" x14ac:dyDescent="0.35">
      <c r="C72">
        <v>10</v>
      </c>
      <c r="E72" s="76" t="s">
        <v>1132</v>
      </c>
      <c r="P72" t="s">
        <v>254</v>
      </c>
    </row>
    <row r="73" spans="2:21" x14ac:dyDescent="0.25">
      <c r="P73" t="s">
        <v>255</v>
      </c>
    </row>
    <row r="74" spans="2:21" ht="17.25" x14ac:dyDescent="0.25">
      <c r="B74" s="76" t="s">
        <v>1118</v>
      </c>
      <c r="C74" s="1">
        <f>$C$72*C67</f>
        <v>1.7905543194398334E+27</v>
      </c>
      <c r="D74" s="76"/>
      <c r="E74" s="76" t="s">
        <v>1133</v>
      </c>
      <c r="P74" t="s">
        <v>256</v>
      </c>
    </row>
    <row r="75" spans="2:21" ht="17.25" x14ac:dyDescent="0.25">
      <c r="B75" s="76" t="s">
        <v>1118</v>
      </c>
      <c r="C75" s="1">
        <f>$C$72*C68</f>
        <v>1.7905543194398333E+21</v>
      </c>
      <c r="D75" s="76"/>
      <c r="E75" s="76" t="s">
        <v>1134</v>
      </c>
    </row>
    <row r="76" spans="2:21" x14ac:dyDescent="0.25">
      <c r="P76" s="22" t="s">
        <v>257</v>
      </c>
    </row>
    <row r="78" spans="2:21" x14ac:dyDescent="0.25">
      <c r="P78" s="23" t="s">
        <v>258</v>
      </c>
      <c r="Q78" s="23" t="s">
        <v>0</v>
      </c>
      <c r="R78" s="23" t="s">
        <v>1</v>
      </c>
      <c r="S78" s="23" t="s">
        <v>2</v>
      </c>
      <c r="T78" s="23" t="s">
        <v>259</v>
      </c>
      <c r="U78" s="23" t="s">
        <v>260</v>
      </c>
    </row>
    <row r="79" spans="2:21" x14ac:dyDescent="0.25">
      <c r="P79" s="24" t="s">
        <v>261</v>
      </c>
      <c r="Q79" s="24">
        <v>3.7564099999999998</v>
      </c>
      <c r="R79" s="24">
        <v>95.599000000000004</v>
      </c>
      <c r="S79" s="24">
        <v>-1.5029999999999999</v>
      </c>
      <c r="T79" s="25" t="s">
        <v>262</v>
      </c>
      <c r="U79" s="26" t="s">
        <v>263</v>
      </c>
    </row>
    <row r="80" spans="2:21" x14ac:dyDescent="0.25">
      <c r="U80" s="62"/>
    </row>
    <row r="81" spans="2:21" ht="18" x14ac:dyDescent="0.35">
      <c r="B81" s="76" t="s">
        <v>905</v>
      </c>
      <c r="C81" s="5">
        <v>27</v>
      </c>
      <c r="D81" s="76"/>
      <c r="E81" s="76" t="s">
        <v>12</v>
      </c>
      <c r="U81" s="62"/>
    </row>
    <row r="82" spans="2:21" x14ac:dyDescent="0.25">
      <c r="U82" s="62"/>
    </row>
    <row r="83" spans="2:21" x14ac:dyDescent="0.25">
      <c r="U83" s="62"/>
    </row>
    <row r="84" spans="2:21" x14ac:dyDescent="0.25">
      <c r="U84" s="62"/>
    </row>
  </sheetData>
  <hyperlinks>
    <hyperlink ref="P76" r:id="rId1" location="ANTOINE" display="http://webbook.nist.gov/cgi/cbook.cgi?ID=C7440019&amp;Mask=4&amp;Type=ANTOINE&amp;Plot=on - ANTOINE" xr:uid="{00000000-0004-0000-0D00-000000000000}"/>
    <hyperlink ref="T79" r:id="rId2" location="ref-3" display="http://webbook.nist.gov/cgi/cbook.cgi?ID=C7440019&amp;Mask=4 - ref-3" xr:uid="{00000000-0004-0000-0D00-000001000000}"/>
  </hyperlinks>
  <pageMargins left="0.7" right="0.7" top="0.75" bottom="0.75" header="0.3" footer="0.3"/>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2"/>
  <dimension ref="A2:BG114"/>
  <sheetViews>
    <sheetView zoomScaleNormal="100" workbookViewId="0">
      <selection activeCell="I80" sqref="I80"/>
    </sheetView>
  </sheetViews>
  <sheetFormatPr defaultRowHeight="15" x14ac:dyDescent="0.25"/>
  <cols>
    <col min="1" max="1" width="9" customWidth="1"/>
    <col min="2" max="2" width="10.5703125" customWidth="1"/>
    <col min="3" max="3" width="12.7109375" bestFit="1" customWidth="1"/>
    <col min="4" max="4" width="3.28515625" customWidth="1"/>
    <col min="6" max="6" width="3.140625" customWidth="1"/>
    <col min="10" max="10" width="9.5703125" bestFit="1" customWidth="1"/>
    <col min="11" max="11" width="11.5703125" bestFit="1" customWidth="1"/>
    <col min="12" max="12" width="10" bestFit="1" customWidth="1"/>
    <col min="13" max="14" width="9.5703125" bestFit="1" customWidth="1"/>
    <col min="16" max="16" width="12" bestFit="1" customWidth="1"/>
  </cols>
  <sheetData>
    <row r="2" spans="2:20" x14ac:dyDescent="0.25">
      <c r="B2" s="12" t="s">
        <v>78</v>
      </c>
      <c r="C2" t="s">
        <v>79</v>
      </c>
      <c r="R2" t="s">
        <v>180</v>
      </c>
    </row>
    <row r="3" spans="2:20" x14ac:dyDescent="0.25">
      <c r="B3" s="12"/>
      <c r="C3" s="9" t="s">
        <v>25</v>
      </c>
      <c r="R3" t="s">
        <v>156</v>
      </c>
      <c r="S3">
        <v>4.75319</v>
      </c>
      <c r="T3" t="s">
        <v>29</v>
      </c>
    </row>
    <row r="4" spans="2:20" x14ac:dyDescent="0.25">
      <c r="B4" t="s">
        <v>6</v>
      </c>
      <c r="C4" s="9">
        <v>8.3144621000000001</v>
      </c>
      <c r="E4" t="s">
        <v>7</v>
      </c>
      <c r="R4" t="s">
        <v>158</v>
      </c>
      <c r="S4">
        <v>6.6899499999999996</v>
      </c>
      <c r="T4" t="s">
        <v>76</v>
      </c>
    </row>
    <row r="5" spans="2:20" x14ac:dyDescent="0.25">
      <c r="R5" t="s">
        <v>157</v>
      </c>
      <c r="S5">
        <v>7.8367100000000001</v>
      </c>
      <c r="T5" t="s">
        <v>77</v>
      </c>
    </row>
    <row r="6" spans="2:20" x14ac:dyDescent="0.25">
      <c r="B6" t="s">
        <v>63</v>
      </c>
      <c r="C6">
        <f>Calculator!G10</f>
        <v>0.4</v>
      </c>
      <c r="E6" t="s">
        <v>51</v>
      </c>
      <c r="G6" t="s">
        <v>57</v>
      </c>
      <c r="R6" t="s">
        <v>159</v>
      </c>
      <c r="S6">
        <v>7.7389799999999997</v>
      </c>
      <c r="T6" t="s">
        <v>22</v>
      </c>
    </row>
    <row r="7" spans="2:20" x14ac:dyDescent="0.25">
      <c r="B7" t="s">
        <v>106</v>
      </c>
      <c r="C7">
        <f>Calculator!G9</f>
        <v>0.3</v>
      </c>
      <c r="E7" t="s">
        <v>52</v>
      </c>
      <c r="G7" t="s">
        <v>57</v>
      </c>
      <c r="R7" t="s">
        <v>161</v>
      </c>
      <c r="S7">
        <v>9.3275199999999998</v>
      </c>
      <c r="T7" t="s">
        <v>75</v>
      </c>
    </row>
    <row r="8" spans="2:20" x14ac:dyDescent="0.25">
      <c r="B8" t="s">
        <v>107</v>
      </c>
      <c r="C8">
        <f>Calculator!G8</f>
        <v>0.3</v>
      </c>
      <c r="G8" t="s">
        <v>57</v>
      </c>
      <c r="R8" t="s">
        <v>160</v>
      </c>
      <c r="S8">
        <v>10.922000000000001</v>
      </c>
      <c r="T8" t="s">
        <v>30</v>
      </c>
    </row>
    <row r="9" spans="2:20" x14ac:dyDescent="0.25">
      <c r="M9" t="s">
        <v>187</v>
      </c>
    </row>
    <row r="10" spans="2:20" x14ac:dyDescent="0.25">
      <c r="B10" t="s">
        <v>64</v>
      </c>
      <c r="C10" s="8">
        <f>THD_EquilibriumCalculator!I9</f>
        <v>0.19742044316492541</v>
      </c>
      <c r="E10" t="s">
        <v>52</v>
      </c>
      <c r="G10" t="s">
        <v>71</v>
      </c>
      <c r="L10" t="s">
        <v>22</v>
      </c>
      <c r="M10" s="6">
        <f t="shared" ref="M10:M15" si="0">C10*$C$61</f>
        <v>516.03171335341358</v>
      </c>
      <c r="N10" t="s">
        <v>19</v>
      </c>
      <c r="R10" t="s">
        <v>162</v>
      </c>
      <c r="S10">
        <v>83.517700000000005</v>
      </c>
      <c r="T10" t="s">
        <v>29</v>
      </c>
    </row>
    <row r="11" spans="2:20" x14ac:dyDescent="0.25">
      <c r="B11" t="s">
        <v>108</v>
      </c>
      <c r="C11" s="8">
        <f>THD_EquilibriumCalculator!J9</f>
        <v>0.20181274659560239</v>
      </c>
      <c r="E11" t="s">
        <v>52</v>
      </c>
      <c r="G11" t="s">
        <v>71</v>
      </c>
      <c r="L11" t="s">
        <v>29</v>
      </c>
      <c r="M11" s="6">
        <f t="shared" si="0"/>
        <v>527.51263107684724</v>
      </c>
      <c r="N11" t="s">
        <v>19</v>
      </c>
      <c r="R11" t="s">
        <v>165</v>
      </c>
      <c r="S11">
        <v>109.419</v>
      </c>
      <c r="T11" t="s">
        <v>76</v>
      </c>
    </row>
    <row r="12" spans="2:20" x14ac:dyDescent="0.25">
      <c r="B12" t="s">
        <v>109</v>
      </c>
      <c r="C12" s="8">
        <f>THD_EquilibriumCalculator!H9</f>
        <v>0.15150932645927168</v>
      </c>
      <c r="E12" t="s">
        <v>52</v>
      </c>
      <c r="G12" t="s">
        <v>71</v>
      </c>
      <c r="L12" t="s">
        <v>30</v>
      </c>
      <c r="M12" s="6">
        <f t="shared" si="0"/>
        <v>396.02594375945608</v>
      </c>
      <c r="N12" t="s">
        <v>19</v>
      </c>
      <c r="R12" t="s">
        <v>163</v>
      </c>
      <c r="S12">
        <v>123.995</v>
      </c>
      <c r="T12" t="s">
        <v>77</v>
      </c>
    </row>
    <row r="13" spans="2:20" x14ac:dyDescent="0.25">
      <c r="B13" t="s">
        <v>110</v>
      </c>
      <c r="C13" s="8">
        <f>THD_EquilibriumCalculator!K9</f>
        <v>0.25288297697140538</v>
      </c>
      <c r="E13" t="s">
        <v>52</v>
      </c>
      <c r="G13" t="s">
        <v>71</v>
      </c>
      <c r="L13" t="s">
        <v>75</v>
      </c>
      <c r="M13" s="6">
        <f t="shared" si="0"/>
        <v>661.00366199385871</v>
      </c>
      <c r="N13" t="s">
        <v>19</v>
      </c>
      <c r="R13" t="s">
        <v>166</v>
      </c>
      <c r="S13">
        <v>130.249</v>
      </c>
      <c r="T13" t="s">
        <v>22</v>
      </c>
    </row>
    <row r="14" spans="2:20" x14ac:dyDescent="0.25">
      <c r="B14" t="s">
        <v>111</v>
      </c>
      <c r="C14" s="8">
        <f>THD_EquilibriumCalculator!L9</f>
        <v>0.15227613669874393</v>
      </c>
      <c r="E14" t="s">
        <v>52</v>
      </c>
      <c r="G14" t="s">
        <v>71</v>
      </c>
      <c r="L14" t="s">
        <v>76</v>
      </c>
      <c r="M14" s="6">
        <f t="shared" si="0"/>
        <v>398.03028735907628</v>
      </c>
      <c r="N14" t="s">
        <v>19</v>
      </c>
      <c r="R14" t="s">
        <v>164</v>
      </c>
      <c r="S14">
        <v>147.34899999999999</v>
      </c>
      <c r="T14" t="s">
        <v>75</v>
      </c>
    </row>
    <row r="15" spans="2:20" x14ac:dyDescent="0.25">
      <c r="B15" t="s">
        <v>112</v>
      </c>
      <c r="C15" s="8">
        <f>THD_EquilibriumCalculator!M9</f>
        <v>4.4098370110051313E-2</v>
      </c>
      <c r="E15" t="s">
        <v>52</v>
      </c>
      <c r="G15" t="s">
        <v>71</v>
      </c>
      <c r="L15" t="s">
        <v>77</v>
      </c>
      <c r="M15" s="6">
        <f t="shared" si="0"/>
        <v>115.26748253205066</v>
      </c>
      <c r="N15" t="s">
        <v>19</v>
      </c>
      <c r="R15" t="s">
        <v>167</v>
      </c>
      <c r="S15">
        <v>164.48599999999999</v>
      </c>
      <c r="T15" t="s">
        <v>30</v>
      </c>
    </row>
    <row r="16" spans="2:20" x14ac:dyDescent="0.25">
      <c r="C16" s="8" t="s">
        <v>25</v>
      </c>
      <c r="D16" t="s">
        <v>25</v>
      </c>
      <c r="M16" s="6" t="s">
        <v>25</v>
      </c>
    </row>
    <row r="17" spans="1:33" x14ac:dyDescent="0.25">
      <c r="B17" t="s">
        <v>49</v>
      </c>
      <c r="C17" s="2">
        <v>4.0282039999999996E-3</v>
      </c>
      <c r="E17" t="s">
        <v>15</v>
      </c>
      <c r="G17" t="s">
        <v>36</v>
      </c>
      <c r="K17" s="2">
        <f>$C$27/C17</f>
        <v>1489.4975527555209</v>
      </c>
      <c r="L17" t="s">
        <v>16</v>
      </c>
      <c r="M17" s="6" t="s">
        <v>25</v>
      </c>
      <c r="N17" s="2">
        <f>C10*K17</f>
        <v>294.0572669580668</v>
      </c>
      <c r="R17" t="s">
        <v>169</v>
      </c>
      <c r="S17">
        <v>1.9804200000000001</v>
      </c>
      <c r="T17" t="s">
        <v>29</v>
      </c>
    </row>
    <row r="18" spans="1:33" x14ac:dyDescent="0.25">
      <c r="B18" t="s">
        <v>113</v>
      </c>
      <c r="C18" s="2">
        <v>2.0156499999999999E-3</v>
      </c>
      <c r="E18" t="s">
        <v>15</v>
      </c>
      <c r="G18" t="s">
        <v>36</v>
      </c>
      <c r="K18" s="2">
        <f t="shared" ref="K18:K22" si="1">$C$27/C18</f>
        <v>2976.7072656463179</v>
      </c>
      <c r="L18" t="s">
        <v>16</v>
      </c>
      <c r="N18" s="2">
        <f t="shared" ref="N18:N22" si="2">C11*K18</f>
        <v>600.7374690911688</v>
      </c>
      <c r="R18" t="s">
        <v>168</v>
      </c>
      <c r="S18">
        <v>1.5775600000000001</v>
      </c>
      <c r="T18" t="s">
        <v>76</v>
      </c>
    </row>
    <row r="19" spans="1:33" x14ac:dyDescent="0.25">
      <c r="B19" t="s">
        <v>114</v>
      </c>
      <c r="C19" s="2">
        <v>6.0321000000000003E-3</v>
      </c>
      <c r="E19" t="s">
        <v>15</v>
      </c>
      <c r="G19" t="s">
        <v>36</v>
      </c>
      <c r="K19" s="2">
        <f t="shared" si="1"/>
        <v>994.67847018451278</v>
      </c>
      <c r="L19" t="s">
        <v>16</v>
      </c>
      <c r="N19" s="2">
        <f t="shared" si="2"/>
        <v>150.70306506119428</v>
      </c>
      <c r="R19" t="s">
        <v>170</v>
      </c>
      <c r="S19">
        <v>1.3444</v>
      </c>
      <c r="T19" t="s">
        <v>77</v>
      </c>
    </row>
    <row r="20" spans="1:33" x14ac:dyDescent="0.25">
      <c r="B20" t="s">
        <v>115</v>
      </c>
      <c r="C20" s="2">
        <v>5.0301520000000004E-3</v>
      </c>
      <c r="E20" t="s">
        <v>15</v>
      </c>
      <c r="G20" t="s">
        <v>36</v>
      </c>
      <c r="K20" s="2">
        <f t="shared" si="1"/>
        <v>1192.8068972866029</v>
      </c>
      <c r="L20" t="s">
        <v>16</v>
      </c>
      <c r="N20" s="2">
        <f t="shared" si="2"/>
        <v>301.64055913786149</v>
      </c>
      <c r="R20" t="s">
        <v>172</v>
      </c>
      <c r="S20">
        <v>1.3896200000000001</v>
      </c>
      <c r="T20" t="s">
        <v>22</v>
      </c>
    </row>
    <row r="21" spans="1:33" x14ac:dyDescent="0.25">
      <c r="B21" t="s">
        <v>116</v>
      </c>
      <c r="C21" s="2">
        <v>3.0219270000000002E-3</v>
      </c>
      <c r="E21" t="s">
        <v>15</v>
      </c>
      <c r="G21" t="s">
        <v>36</v>
      </c>
      <c r="K21" s="2">
        <f t="shared" si="1"/>
        <v>1985.488067713085</v>
      </c>
      <c r="L21" t="s">
        <v>16</v>
      </c>
      <c r="N21" s="2">
        <f t="shared" si="2"/>
        <v>302.34245241280269</v>
      </c>
      <c r="R21" t="s">
        <v>171</v>
      </c>
      <c r="S21">
        <v>1.0495000000000001</v>
      </c>
      <c r="T21" t="s">
        <v>75</v>
      </c>
    </row>
    <row r="22" spans="1:33" x14ac:dyDescent="0.25">
      <c r="B22" t="s">
        <v>117</v>
      </c>
      <c r="C22" s="2">
        <v>4.0238749999999997E-3</v>
      </c>
      <c r="E22" t="s">
        <v>15</v>
      </c>
      <c r="G22" t="s">
        <v>36</v>
      </c>
      <c r="K22" s="2">
        <f t="shared" si="1"/>
        <v>1491.0999968935419</v>
      </c>
      <c r="L22" t="s">
        <v>16</v>
      </c>
      <c r="N22" s="2">
        <f t="shared" si="2"/>
        <v>65.755079534107779</v>
      </c>
      <c r="R22" t="s">
        <v>173</v>
      </c>
      <c r="S22">
        <v>0.70799699999999999</v>
      </c>
      <c r="T22" t="s">
        <v>30</v>
      </c>
    </row>
    <row r="23" spans="1:33" x14ac:dyDescent="0.25">
      <c r="N23" s="2" t="s">
        <v>25</v>
      </c>
    </row>
    <row r="24" spans="1:33" x14ac:dyDescent="0.25">
      <c r="B24" t="s">
        <v>48</v>
      </c>
      <c r="C24" s="2">
        <f>C10*C17+C11*C18+C12*C19+C13*C20+C14*C21+C15*C22</f>
        <v>4.0256066000000004E-3</v>
      </c>
      <c r="E24" t="s">
        <v>15</v>
      </c>
      <c r="G24" t="s">
        <v>1083</v>
      </c>
      <c r="N24" s="2" t="s">
        <v>25</v>
      </c>
    </row>
    <row r="25" spans="1:33" x14ac:dyDescent="0.25">
      <c r="M25" t="s">
        <v>25</v>
      </c>
    </row>
    <row r="26" spans="1:33" x14ac:dyDescent="0.25">
      <c r="B26" t="s">
        <v>8</v>
      </c>
      <c r="C26" s="7">
        <f>Calculator!G5</f>
        <v>6</v>
      </c>
      <c r="E26" t="s">
        <v>9</v>
      </c>
      <c r="G26" t="s">
        <v>47</v>
      </c>
    </row>
    <row r="27" spans="1:33" x14ac:dyDescent="0.25">
      <c r="B27" t="s">
        <v>8</v>
      </c>
      <c r="C27" s="7">
        <f>(C26/1000^2)*100^3</f>
        <v>6</v>
      </c>
      <c r="E27" t="s">
        <v>10</v>
      </c>
      <c r="N27" t="s">
        <v>25</v>
      </c>
    </row>
    <row r="28" spans="1:33" x14ac:dyDescent="0.25">
      <c r="B28" t="s">
        <v>72</v>
      </c>
      <c r="C28" s="2">
        <f>C27/C24</f>
        <v>1490.4586056670314</v>
      </c>
      <c r="E28" t="s">
        <v>16</v>
      </c>
    </row>
    <row r="29" spans="1:33" x14ac:dyDescent="0.25">
      <c r="B29" t="s">
        <v>11</v>
      </c>
      <c r="C29" s="6">
        <f>Calculator!G6</f>
        <v>32</v>
      </c>
      <c r="E29" t="s">
        <v>12</v>
      </c>
      <c r="G29" t="s">
        <v>47</v>
      </c>
    </row>
    <row r="30" spans="1:33" x14ac:dyDescent="0.25">
      <c r="L30" t="s">
        <v>963</v>
      </c>
      <c r="M30" t="s">
        <v>964</v>
      </c>
      <c r="N30" t="s">
        <v>965</v>
      </c>
      <c r="O30" t="s">
        <v>966</v>
      </c>
      <c r="P30" t="s">
        <v>967</v>
      </c>
      <c r="Q30" t="s">
        <v>968</v>
      </c>
      <c r="T30" t="s">
        <v>969</v>
      </c>
      <c r="U30" t="s">
        <v>970</v>
      </c>
      <c r="V30" t="s">
        <v>971</v>
      </c>
      <c r="W30" t="s">
        <v>972</v>
      </c>
      <c r="X30" t="s">
        <v>973</v>
      </c>
      <c r="Y30" t="s">
        <v>974</v>
      </c>
      <c r="AB30" t="s">
        <v>975</v>
      </c>
      <c r="AC30" t="s">
        <v>975</v>
      </c>
      <c r="AD30" t="s">
        <v>975</v>
      </c>
      <c r="AE30" t="s">
        <v>975</v>
      </c>
      <c r="AF30" t="s">
        <v>975</v>
      </c>
      <c r="AG30" t="s">
        <v>975</v>
      </c>
    </row>
    <row r="31" spans="1:33" ht="17.25" x14ac:dyDescent="0.25">
      <c r="A31" s="11" t="s">
        <v>963</v>
      </c>
      <c r="B31" t="s">
        <v>39</v>
      </c>
      <c r="C31" s="1">
        <f>'D2'!C16</f>
        <v>-8.5152461860057022E-5</v>
      </c>
      <c r="E31" t="s">
        <v>934</v>
      </c>
      <c r="G31" t="s">
        <v>217</v>
      </c>
      <c r="K31" t="s">
        <v>963</v>
      </c>
      <c r="L31" s="1">
        <f t="shared" ref="L31:L36" si="3">AVERAGE(C$31,C31)</f>
        <v>-8.5152461860057022E-5</v>
      </c>
      <c r="M31" s="1">
        <f t="shared" ref="M31:M36" si="4">AVERAGE(C$32,C31)</f>
        <v>-7.9001331594534137E-5</v>
      </c>
      <c r="N31" s="1">
        <f t="shared" ref="N31:N36" si="5">AVERAGE(C$33,C31)</f>
        <v>-8.772670363371128E-5</v>
      </c>
      <c r="O31" s="1">
        <f t="shared" ref="O31:O36" si="6">AVERAGE(C$34,C31)</f>
        <v>-8.66736551995336E-5</v>
      </c>
      <c r="P31" s="1">
        <f t="shared" ref="P31:P36" si="7">AVERAGE(C$35,C31)</f>
        <v>-8.3071202121029743E-5</v>
      </c>
      <c r="Q31" s="1">
        <f t="shared" ref="Q31:Q36" si="8">AVERAGE(C$36,C31)</f>
        <v>-8.5421865843134787E-5</v>
      </c>
      <c r="S31" t="s">
        <v>969</v>
      </c>
      <c r="T31" s="8">
        <f>C10*C$10</f>
        <v>3.897483137943554E-2</v>
      </c>
      <c r="U31" s="8">
        <f>C10*C$11</f>
        <v>3.9841961869234617E-2</v>
      </c>
      <c r="V31" s="8">
        <f>C10*C$12</f>
        <v>2.9911038373208774E-2</v>
      </c>
      <c r="W31" s="8">
        <f>C10*C$13</f>
        <v>4.9924269382560477E-2</v>
      </c>
      <c r="X31" s="8">
        <f>C10*C$14</f>
        <v>3.0062422390508787E-2</v>
      </c>
      <c r="Y31" s="8">
        <f>C10*C$15</f>
        <v>8.7059197699772307E-3</v>
      </c>
      <c r="AA31" t="s">
        <v>975</v>
      </c>
      <c r="AB31" s="1">
        <f>L31*T31</f>
        <v>-3.3188028425395386E-6</v>
      </c>
      <c r="AC31" s="1">
        <f t="shared" ref="AC31:AG36" si="9">M31*U31</f>
        <v>-3.1475680410081893E-6</v>
      </c>
      <c r="AD31" s="1">
        <f t="shared" si="9"/>
        <v>-2.6239967987430518E-6</v>
      </c>
      <c r="AE31" s="1">
        <f t="shared" si="9"/>
        <v>-4.3271189105526786E-6</v>
      </c>
      <c r="AF31" s="1">
        <f t="shared" si="9"/>
        <v>-2.4973215666497254E-6</v>
      </c>
      <c r="AG31" s="1">
        <f t="shared" si="9"/>
        <v>-7.4367591063208991E-7</v>
      </c>
    </row>
    <row r="32" spans="1:33" ht="17.25" x14ac:dyDescent="0.25">
      <c r="A32" s="11" t="s">
        <v>964</v>
      </c>
      <c r="B32" t="s">
        <v>97</v>
      </c>
      <c r="C32" s="1">
        <f>'H2'!C16</f>
        <v>-7.2850201329011251E-5</v>
      </c>
      <c r="E32" t="s">
        <v>934</v>
      </c>
      <c r="G32" t="s">
        <v>217</v>
      </c>
      <c r="K32" t="s">
        <v>964</v>
      </c>
      <c r="L32" s="1">
        <f t="shared" si="3"/>
        <v>-7.9001331594534137E-5</v>
      </c>
      <c r="M32" s="1">
        <f t="shared" si="4"/>
        <v>-7.2850201329011251E-5</v>
      </c>
      <c r="N32" s="1">
        <f t="shared" si="5"/>
        <v>-8.1575573368188395E-5</v>
      </c>
      <c r="O32" s="1">
        <f t="shared" si="6"/>
        <v>-8.0522524934010728E-5</v>
      </c>
      <c r="P32" s="1">
        <f t="shared" si="7"/>
        <v>-7.6920071855506858E-5</v>
      </c>
      <c r="Q32" s="1">
        <f t="shared" si="8"/>
        <v>-7.9270735577611915E-5</v>
      </c>
      <c r="S32" t="s">
        <v>970</v>
      </c>
      <c r="T32" s="8">
        <f t="shared" ref="T32:T36" si="10">C11*C$10</f>
        <v>3.9841961869234617E-2</v>
      </c>
      <c r="U32" s="8">
        <f t="shared" ref="U32:U36" si="11">C11*C$11</f>
        <v>4.0728384688460822E-2</v>
      </c>
      <c r="V32" s="8">
        <f t="shared" ref="V32:V36" si="12">C11*C$12</f>
        <v>3.057651330759539E-2</v>
      </c>
      <c r="W32" s="8">
        <f t="shared" ref="W32:W36" si="13">C11*C$13</f>
        <v>5.1035008149871788E-2</v>
      </c>
      <c r="X32" s="8">
        <f t="shared" ref="X32:X36" si="14">C11*C$14</f>
        <v>3.0731265388140919E-2</v>
      </c>
      <c r="Y32" s="8">
        <f t="shared" ref="Y32:Y36" si="15">C11*C$15</f>
        <v>8.8996131922988719E-3</v>
      </c>
      <c r="AA32" t="s">
        <v>975</v>
      </c>
      <c r="AB32" s="1">
        <f t="shared" ref="AB32:AB36" si="16">L32*T32</f>
        <v>-3.1475680410081893E-6</v>
      </c>
      <c r="AC32" s="1">
        <f t="shared" si="9"/>
        <v>-2.9670710243597902E-6</v>
      </c>
      <c r="AD32" s="1">
        <f t="shared" si="9"/>
        <v>-2.4942966046671367E-6</v>
      </c>
      <c r="AE32" s="1">
        <f t="shared" si="9"/>
        <v>-4.1094677162554918E-6</v>
      </c>
      <c r="AF32" s="1">
        <f t="shared" si="9"/>
        <v>-2.3638511418664504E-6</v>
      </c>
      <c r="AG32" s="1">
        <f t="shared" si="9"/>
        <v>-7.054788841097505E-7</v>
      </c>
    </row>
    <row r="33" spans="1:59" ht="17.25" x14ac:dyDescent="0.25">
      <c r="A33" s="11" t="s">
        <v>965</v>
      </c>
      <c r="B33" t="s">
        <v>98</v>
      </c>
      <c r="C33" s="1">
        <f>'T2'!C16</f>
        <v>-9.0300945407365539E-5</v>
      </c>
      <c r="E33" t="s">
        <v>934</v>
      </c>
      <c r="G33" t="s">
        <v>217</v>
      </c>
      <c r="K33" t="s">
        <v>965</v>
      </c>
      <c r="L33" s="1">
        <f t="shared" si="3"/>
        <v>-8.772670363371128E-5</v>
      </c>
      <c r="M33" s="1">
        <f t="shared" si="4"/>
        <v>-8.1575573368188395E-5</v>
      </c>
      <c r="N33" s="1">
        <f t="shared" si="5"/>
        <v>-9.0300945407365539E-5</v>
      </c>
      <c r="O33" s="1">
        <f t="shared" si="6"/>
        <v>-8.9247896973187872E-5</v>
      </c>
      <c r="P33" s="1">
        <f t="shared" si="7"/>
        <v>-8.5645443894684001E-5</v>
      </c>
      <c r="Q33" s="1">
        <f t="shared" si="8"/>
        <v>-8.7996107616789058E-5</v>
      </c>
      <c r="S33" t="s">
        <v>971</v>
      </c>
      <c r="T33" s="8">
        <f t="shared" si="10"/>
        <v>2.9911038373208774E-2</v>
      </c>
      <c r="U33" s="8">
        <f t="shared" si="11"/>
        <v>3.057651330759539E-2</v>
      </c>
      <c r="V33" s="8">
        <f t="shared" si="12"/>
        <v>2.295507600414216E-2</v>
      </c>
      <c r="W33" s="8">
        <f t="shared" si="13"/>
        <v>3.8314129513953139E-2</v>
      </c>
      <c r="X33" s="8">
        <f t="shared" si="14"/>
        <v>2.3071254907046673E-2</v>
      </c>
      <c r="Y33" s="8">
        <f t="shared" si="15"/>
        <v>6.6813143533255527E-3</v>
      </c>
      <c r="AA33" t="s">
        <v>975</v>
      </c>
      <c r="AB33" s="1">
        <f t="shared" si="16"/>
        <v>-2.6239967987430518E-6</v>
      </c>
      <c r="AC33" s="1">
        <f t="shared" si="9"/>
        <v>-2.4942966046671367E-6</v>
      </c>
      <c r="AD33" s="1">
        <f t="shared" si="9"/>
        <v>-2.072865065071968E-6</v>
      </c>
      <c r="AE33" s="1">
        <f t="shared" si="9"/>
        <v>-3.4194554834786664E-6</v>
      </c>
      <c r="AF33" s="1">
        <f t="shared" si="9"/>
        <v>-1.9759478677214189E-6</v>
      </c>
      <c r="AG33" s="1">
        <f t="shared" si="9"/>
        <v>-5.8792965685683272E-7</v>
      </c>
    </row>
    <row r="34" spans="1:59" ht="17.25" x14ac:dyDescent="0.25">
      <c r="A34" s="11" t="s">
        <v>966</v>
      </c>
      <c r="B34" t="s">
        <v>103</v>
      </c>
      <c r="C34" s="1">
        <f>DT!C16</f>
        <v>-8.8194848539010191E-5</v>
      </c>
      <c r="E34" t="s">
        <v>934</v>
      </c>
      <c r="G34" t="s">
        <v>217</v>
      </c>
      <c r="K34" t="s">
        <v>966</v>
      </c>
      <c r="L34" s="1">
        <f t="shared" si="3"/>
        <v>-8.66736551995336E-5</v>
      </c>
      <c r="M34" s="1">
        <f t="shared" si="4"/>
        <v>-8.0522524934010728E-5</v>
      </c>
      <c r="N34" s="1">
        <f t="shared" si="5"/>
        <v>-8.9247896973187872E-5</v>
      </c>
      <c r="O34" s="1">
        <f t="shared" si="6"/>
        <v>-8.8194848539010191E-5</v>
      </c>
      <c r="P34" s="1">
        <f t="shared" si="7"/>
        <v>-8.4592395460506334E-5</v>
      </c>
      <c r="Q34" s="1">
        <f t="shared" si="8"/>
        <v>-8.6943059182611378E-5</v>
      </c>
      <c r="S34" t="s">
        <v>972</v>
      </c>
      <c r="T34" s="8">
        <f t="shared" si="10"/>
        <v>4.9924269382560477E-2</v>
      </c>
      <c r="U34" s="8">
        <f t="shared" si="11"/>
        <v>5.1035008149871788E-2</v>
      </c>
      <c r="V34" s="8">
        <f t="shared" si="12"/>
        <v>3.8314129513953139E-2</v>
      </c>
      <c r="W34" s="8">
        <f t="shared" si="13"/>
        <v>6.3949800041920343E-2</v>
      </c>
      <c r="X34" s="8">
        <f t="shared" si="14"/>
        <v>3.8508042770083038E-2</v>
      </c>
      <c r="Y34" s="8">
        <f t="shared" si="15"/>
        <v>1.1151727113016617E-2</v>
      </c>
      <c r="AA34" t="s">
        <v>975</v>
      </c>
      <c r="AB34" s="1">
        <f t="shared" si="16"/>
        <v>-4.3271189105526786E-6</v>
      </c>
      <c r="AC34" s="1">
        <f t="shared" si="9"/>
        <v>-4.1094677162554918E-6</v>
      </c>
      <c r="AD34" s="1">
        <f t="shared" si="9"/>
        <v>-3.4194554834786664E-6</v>
      </c>
      <c r="AE34" s="1">
        <f t="shared" si="9"/>
        <v>-5.6400429287971521E-6</v>
      </c>
      <c r="AF34" s="1">
        <f t="shared" si="9"/>
        <v>-3.257487582416956E-6</v>
      </c>
      <c r="AG34" s="1">
        <f t="shared" si="9"/>
        <v>-9.6956527037533556E-7</v>
      </c>
    </row>
    <row r="35" spans="1:59" ht="17.25" x14ac:dyDescent="0.25">
      <c r="A35" s="11" t="s">
        <v>967</v>
      </c>
      <c r="B35" t="s">
        <v>104</v>
      </c>
      <c r="C35" s="1">
        <f>HD!C16</f>
        <v>-8.0989942382002464E-5</v>
      </c>
      <c r="E35" t="s">
        <v>934</v>
      </c>
      <c r="G35" t="s">
        <v>217</v>
      </c>
      <c r="K35" t="s">
        <v>967</v>
      </c>
      <c r="L35" s="1">
        <f t="shared" si="3"/>
        <v>-8.3071202121029743E-5</v>
      </c>
      <c r="M35" s="1">
        <f t="shared" si="4"/>
        <v>-7.6920071855506858E-5</v>
      </c>
      <c r="N35" s="1">
        <f t="shared" si="5"/>
        <v>-8.5645443894684001E-5</v>
      </c>
      <c r="O35" s="1">
        <f t="shared" si="6"/>
        <v>-8.4592395460506334E-5</v>
      </c>
      <c r="P35" s="1">
        <f t="shared" si="7"/>
        <v>-8.0989942382002464E-5</v>
      </c>
      <c r="Q35" s="1">
        <f t="shared" si="8"/>
        <v>-8.3340606104107521E-5</v>
      </c>
      <c r="S35" t="s">
        <v>973</v>
      </c>
      <c r="T35" s="8">
        <f t="shared" si="10"/>
        <v>3.0062422390508787E-2</v>
      </c>
      <c r="U35" s="8">
        <f t="shared" si="11"/>
        <v>3.0731265388140919E-2</v>
      </c>
      <c r="V35" s="8">
        <f t="shared" si="12"/>
        <v>2.3071254907046673E-2</v>
      </c>
      <c r="W35" s="8">
        <f t="shared" si="13"/>
        <v>3.8508042770083038E-2</v>
      </c>
      <c r="X35" s="8">
        <f t="shared" si="14"/>
        <v>2.318802180789455E-2</v>
      </c>
      <c r="Y35" s="8">
        <f t="shared" si="15"/>
        <v>6.7151294350699768E-3</v>
      </c>
      <c r="AA35" t="s">
        <v>975</v>
      </c>
      <c r="AB35" s="1">
        <f t="shared" si="16"/>
        <v>-2.4973215666497254E-6</v>
      </c>
      <c r="AC35" s="1">
        <f t="shared" si="9"/>
        <v>-2.3638511418664504E-6</v>
      </c>
      <c r="AD35" s="1">
        <f t="shared" si="9"/>
        <v>-1.9759478677214189E-6</v>
      </c>
      <c r="AE35" s="1">
        <f t="shared" si="9"/>
        <v>-3.257487582416956E-6</v>
      </c>
      <c r="AF35" s="1">
        <f t="shared" si="9"/>
        <v>-1.8779965501739963E-6</v>
      </c>
      <c r="AG35" s="1">
        <f t="shared" si="9"/>
        <v>-5.5964295718626496E-7</v>
      </c>
    </row>
    <row r="36" spans="1:59" ht="17.25" x14ac:dyDescent="0.25">
      <c r="A36" s="11" t="s">
        <v>968</v>
      </c>
      <c r="B36" t="s">
        <v>105</v>
      </c>
      <c r="C36" s="1">
        <f>HT!C16</f>
        <v>-8.5691269826212565E-5</v>
      </c>
      <c r="E36" t="s">
        <v>934</v>
      </c>
      <c r="G36" t="s">
        <v>217</v>
      </c>
      <c r="K36" t="s">
        <v>968</v>
      </c>
      <c r="L36" s="1">
        <f t="shared" si="3"/>
        <v>-8.5421865843134787E-5</v>
      </c>
      <c r="M36" s="1">
        <f t="shared" si="4"/>
        <v>-7.9270735577611915E-5</v>
      </c>
      <c r="N36" s="1">
        <f t="shared" si="5"/>
        <v>-8.7996107616789058E-5</v>
      </c>
      <c r="O36" s="1">
        <f t="shared" si="6"/>
        <v>-8.6943059182611378E-5</v>
      </c>
      <c r="P36" s="1">
        <f t="shared" si="7"/>
        <v>-8.3340606104107521E-5</v>
      </c>
      <c r="Q36" s="1">
        <f t="shared" si="8"/>
        <v>-8.5691269826212565E-5</v>
      </c>
      <c r="S36" t="s">
        <v>974</v>
      </c>
      <c r="T36" s="8">
        <f t="shared" si="10"/>
        <v>8.7059197699772307E-3</v>
      </c>
      <c r="U36" s="8">
        <f t="shared" si="11"/>
        <v>8.8996131922988719E-3</v>
      </c>
      <c r="V36" s="8">
        <f t="shared" si="12"/>
        <v>6.6813143533255527E-3</v>
      </c>
      <c r="W36" s="8">
        <f t="shared" si="13"/>
        <v>1.1151727113016617E-2</v>
      </c>
      <c r="X36" s="8">
        <f t="shared" si="14"/>
        <v>6.7151294350699768E-3</v>
      </c>
      <c r="Y36" s="8">
        <f t="shared" si="15"/>
        <v>1.9446662463630672E-3</v>
      </c>
      <c r="AA36" t="s">
        <v>975</v>
      </c>
      <c r="AB36" s="1">
        <f t="shared" si="16"/>
        <v>-7.4367591063208991E-7</v>
      </c>
      <c r="AC36" s="1">
        <f t="shared" si="9"/>
        <v>-7.054788841097505E-7</v>
      </c>
      <c r="AD36" s="1">
        <f t="shared" si="9"/>
        <v>-5.8792965685683272E-7</v>
      </c>
      <c r="AE36" s="1">
        <f t="shared" si="9"/>
        <v>-9.6956527037533556E-7</v>
      </c>
      <c r="AF36" s="1">
        <f t="shared" si="9"/>
        <v>-5.5964295718626496E-7</v>
      </c>
      <c r="AG36" s="1">
        <f t="shared" si="9"/>
        <v>-1.6664092003902555E-7</v>
      </c>
    </row>
    <row r="42" spans="1:59" ht="14.25" customHeight="1" x14ac:dyDescent="0.25"/>
    <row r="46" spans="1:59" x14ac:dyDescent="0.25">
      <c r="R46" t="s">
        <v>986</v>
      </c>
      <c r="S46" t="s">
        <v>1024</v>
      </c>
      <c r="T46" t="s">
        <v>1025</v>
      </c>
      <c r="U46" t="s">
        <v>1026</v>
      </c>
      <c r="V46" t="s">
        <v>1027</v>
      </c>
      <c r="W46" t="s">
        <v>1028</v>
      </c>
      <c r="X46" t="s">
        <v>1029</v>
      </c>
      <c r="Z46" t="s">
        <v>1030</v>
      </c>
      <c r="AA46" t="s">
        <v>1031</v>
      </c>
      <c r="AB46" t="s">
        <v>1032</v>
      </c>
      <c r="AC46" t="s">
        <v>1033</v>
      </c>
      <c r="AD46" t="s">
        <v>1034</v>
      </c>
      <c r="AE46" t="s">
        <v>1035</v>
      </c>
      <c r="AG46" t="s">
        <v>1036</v>
      </c>
      <c r="AH46" t="s">
        <v>1037</v>
      </c>
      <c r="AI46" t="s">
        <v>1038</v>
      </c>
      <c r="AJ46" t="s">
        <v>1039</v>
      </c>
      <c r="AK46" t="s">
        <v>1040</v>
      </c>
      <c r="AL46" t="s">
        <v>1041</v>
      </c>
      <c r="AN46" t="s">
        <v>1042</v>
      </c>
      <c r="AO46" t="s">
        <v>1043</v>
      </c>
      <c r="AP46" t="s">
        <v>1044</v>
      </c>
      <c r="AQ46" t="s">
        <v>1045</v>
      </c>
      <c r="AR46" t="s">
        <v>1046</v>
      </c>
      <c r="AS46" t="s">
        <v>1047</v>
      </c>
      <c r="AU46" t="s">
        <v>1048</v>
      </c>
      <c r="AV46" t="s">
        <v>1049</v>
      </c>
      <c r="AW46" t="s">
        <v>1050</v>
      </c>
      <c r="AX46" t="s">
        <v>1051</v>
      </c>
      <c r="AY46" t="s">
        <v>1052</v>
      </c>
      <c r="AZ46" t="s">
        <v>1053</v>
      </c>
      <c r="BB46" t="s">
        <v>1054</v>
      </c>
      <c r="BC46" t="s">
        <v>1055</v>
      </c>
      <c r="BD46" t="s">
        <v>1056</v>
      </c>
      <c r="BE46" t="s">
        <v>1057</v>
      </c>
      <c r="BF46" t="s">
        <v>1058</v>
      </c>
      <c r="BG46" t="s">
        <v>1059</v>
      </c>
    </row>
    <row r="47" spans="1:59" x14ac:dyDescent="0.25">
      <c r="R47">
        <v>1</v>
      </c>
      <c r="S47" s="1">
        <f>($C$48+$C$48+$C$48)/3</f>
        <v>1.534363992014779E-9</v>
      </c>
      <c r="T47" s="1">
        <f>($C$48+$C$49+$C$48)/3</f>
        <v>1.5434506231630739E-9</v>
      </c>
      <c r="U47" s="1">
        <f>($C$48+$C$50+$C$48)/3</f>
        <v>1.5034740023236407E-9</v>
      </c>
      <c r="V47" s="1">
        <f>($C$48+$C$51+$C$48)/3</f>
        <v>1.5249334241488172E-9</v>
      </c>
      <c r="W47" s="1">
        <f>($C$48+$C$52+$C$48)/3</f>
        <v>1.5532486311832247E-9</v>
      </c>
      <c r="X47" s="1">
        <f>($C$48+$C$53+$C$48)/3</f>
        <v>1.5655944158220332E-9</v>
      </c>
      <c r="Z47" s="1">
        <f>($C$49+$C$48+$C$48)/3</f>
        <v>1.5434506231630739E-9</v>
      </c>
      <c r="AA47" s="1">
        <f>($C$49+$C$49+$C$48)/3</f>
        <v>1.5525372543113692E-9</v>
      </c>
      <c r="AB47" s="1">
        <f>($C$49+$C$50+$C$48)/3</f>
        <v>1.5125606334719358E-9</v>
      </c>
      <c r="AC47" s="1">
        <f>($C$49+$C$51+$C$48)/3</f>
        <v>1.5340200552971121E-9</v>
      </c>
      <c r="AD47" s="1">
        <f>($C$49+$C$52+$C$48)/3</f>
        <v>1.5623352623315196E-9</v>
      </c>
      <c r="AE47" s="1">
        <f>($C$49+$C$53+$C$48)/3</f>
        <v>1.5746810469703281E-9</v>
      </c>
      <c r="AG47" s="1">
        <f>($C$50+$C$48+$C$48)/3</f>
        <v>1.5034740023236407E-9</v>
      </c>
      <c r="AH47" s="1">
        <f>($C$50+$C$49+$C$48)/3</f>
        <v>1.5125606334719358E-9</v>
      </c>
      <c r="AI47" s="1">
        <f>($C$50+$C$50+$C$48)/3</f>
        <v>1.4725840126325027E-9</v>
      </c>
      <c r="AJ47" s="1">
        <f>($C$50+$C$51+$C$48)/3</f>
        <v>1.4940434344576789E-9</v>
      </c>
      <c r="AK47" s="1">
        <f>($C$50+$C$52+$C$48)/3</f>
        <v>1.5223586414920864E-9</v>
      </c>
      <c r="AL47" s="1">
        <f>($C$50+$C$53+$C$48)/3</f>
        <v>1.5347044261308949E-9</v>
      </c>
      <c r="AN47" s="1">
        <f>($C$51+$C$48+$C$48)/3</f>
        <v>1.5249334241488172E-9</v>
      </c>
      <c r="AO47" s="1">
        <f>($C$51+$C$49+$C$48)/3</f>
        <v>1.5340200552971121E-9</v>
      </c>
      <c r="AP47" s="1">
        <f>($C$51+$C$50+$C$48)/3</f>
        <v>1.4940434344576789E-9</v>
      </c>
      <c r="AQ47" s="1">
        <f>($C$51+$C$51+$C$48)/3</f>
        <v>1.5155028562828552E-9</v>
      </c>
      <c r="AR47" s="1">
        <f>($C$51+$C$52+$C$48)/3</f>
        <v>1.5438180633172627E-9</v>
      </c>
      <c r="AS47" s="1">
        <f>($C$51+$C$53+$C$48)/3</f>
        <v>1.5561638479560714E-9</v>
      </c>
      <c r="AU47" s="1">
        <f>($C$52+$C$48+$C$48)/3</f>
        <v>1.5532486311832247E-9</v>
      </c>
      <c r="AV47" s="1">
        <f>($C$52+$C$49+$C$48)/3</f>
        <v>1.5623352623315196E-9</v>
      </c>
      <c r="AW47" s="1">
        <f>($C$52+$C$50+$C$48)/3</f>
        <v>1.5223586414920864E-9</v>
      </c>
      <c r="AX47" s="1">
        <f>($C$52+$C$51+$C$48)/3</f>
        <v>1.5438180633172627E-9</v>
      </c>
      <c r="AY47" s="1">
        <f>($C$52+$C$52+$C$48)/3</f>
        <v>1.57213327035167E-9</v>
      </c>
      <c r="AZ47" s="1">
        <f>($C$52+$C$53+$C$48)/3</f>
        <v>1.5844790549904784E-9</v>
      </c>
      <c r="BB47" s="1">
        <f>($C$53+$C$48+$C$48)/3</f>
        <v>1.5655944158220332E-9</v>
      </c>
      <c r="BC47" s="1">
        <f>($C$53+$C$49+$C$48)/3</f>
        <v>1.5746810469703281E-9</v>
      </c>
      <c r="BD47" s="1">
        <f>($C$53+$C$50+$C$48)/3</f>
        <v>1.5347044261308949E-9</v>
      </c>
      <c r="BE47" s="1">
        <f>($C$53+$C$51+$C$48)/3</f>
        <v>1.5561638479560714E-9</v>
      </c>
      <c r="BF47" s="1">
        <f>($C$53+$C$52+$C$48)/3</f>
        <v>1.5844790549904784E-9</v>
      </c>
      <c r="BG47" s="1">
        <f>($C$53+$C$53+$C$48)/3</f>
        <v>1.5968248396292871E-9</v>
      </c>
    </row>
    <row r="48" spans="1:59" ht="17.25" x14ac:dyDescent="0.25">
      <c r="A48" s="11" t="s">
        <v>977</v>
      </c>
      <c r="B48" t="s">
        <v>978</v>
      </c>
      <c r="C48" s="2">
        <f>IF('D2'!$C$18=0,'D2'!$C$19,'D2'!$C$18)</f>
        <v>1.534363992014779E-9</v>
      </c>
      <c r="E48" t="s">
        <v>935</v>
      </c>
      <c r="R48">
        <v>2</v>
      </c>
      <c r="S48" s="1">
        <f>($C$48+$C$48+$C$49)/3</f>
        <v>1.5434506231630739E-9</v>
      </c>
      <c r="T48" s="1">
        <f>($C$48+$C$49+$C$49)/3</f>
        <v>1.552537254311369E-9</v>
      </c>
      <c r="U48" s="1">
        <f>($C$48+$C$50+$C$49)/3</f>
        <v>1.5125606334719358E-9</v>
      </c>
      <c r="V48" s="1">
        <f>($C$48+$C$51+$C$49)/3</f>
        <v>1.5340200552971121E-9</v>
      </c>
      <c r="W48" s="1">
        <f>($C$48+$C$52+$C$49)/3</f>
        <v>1.5623352623315196E-9</v>
      </c>
      <c r="X48" s="1">
        <f>($C$48+$C$53+$C$49)/3</f>
        <v>1.5746810469703281E-9</v>
      </c>
      <c r="Z48" s="1">
        <f>($C$49+$C$48+$C$49)/3</f>
        <v>1.552537254311369E-9</v>
      </c>
      <c r="AA48" s="1">
        <f>($C$49+$C$49+$C$49)/3</f>
        <v>1.5616238854596641E-9</v>
      </c>
      <c r="AB48" s="1">
        <f>($C$49+$C$50+$C$49)/3</f>
        <v>1.5216472646202308E-9</v>
      </c>
      <c r="AC48" s="1">
        <f>($C$49+$C$51+$C$49)/3</f>
        <v>1.543106686445407E-9</v>
      </c>
      <c r="AD48" s="1">
        <f>($C$49+$C$52+$C$49)/3</f>
        <v>1.5714218934798145E-9</v>
      </c>
      <c r="AE48" s="1">
        <f>($C$49+$C$53+$C$49)/3</f>
        <v>1.5837676781186232E-9</v>
      </c>
      <c r="AG48" s="1">
        <f>($C$50+$C$48+$C$49)/3</f>
        <v>1.5125606334719358E-9</v>
      </c>
      <c r="AH48" s="1">
        <f>($C$50+$C$49+$C$49)/3</f>
        <v>1.5216472646202308E-9</v>
      </c>
      <c r="AI48" s="1">
        <f>($C$50+$C$50+$C$49)/3</f>
        <v>1.4816706437807976E-9</v>
      </c>
      <c r="AJ48" s="1">
        <f>($C$50+$C$51+$C$49)/3</f>
        <v>1.5031300656059738E-9</v>
      </c>
      <c r="AK48" s="1">
        <f>($C$50+$C$52+$C$49)/3</f>
        <v>1.5314452726403813E-9</v>
      </c>
      <c r="AL48" s="1">
        <f>($C$50+$C$53+$C$49)/3</f>
        <v>1.54379105727919E-9</v>
      </c>
      <c r="AN48" s="1">
        <f>($C$51+$C$48+$C$49)/3</f>
        <v>1.5340200552971121E-9</v>
      </c>
      <c r="AO48" s="1">
        <f>($C$51+$C$49+$C$49)/3</f>
        <v>1.543106686445407E-9</v>
      </c>
      <c r="AP48" s="1">
        <f>($C$51+$C$50+$C$49)/3</f>
        <v>1.5031300656059738E-9</v>
      </c>
      <c r="AQ48" s="1">
        <f>($C$51+$C$51+$C$49)/3</f>
        <v>1.5245894874311503E-9</v>
      </c>
      <c r="AR48" s="1">
        <f>($C$51+$C$52+$C$49)/3</f>
        <v>1.5529046944655578E-9</v>
      </c>
      <c r="AS48" s="1">
        <f>($C$51+$C$53+$C$49)/3</f>
        <v>1.5652504791043663E-9</v>
      </c>
      <c r="AU48" s="1">
        <f>($C$52+$C$48+$C$49)/3</f>
        <v>1.5623352623315196E-9</v>
      </c>
      <c r="AV48" s="1">
        <f>($C$52+$C$49+$C$49)/3</f>
        <v>1.5714218934798145E-9</v>
      </c>
      <c r="AW48" s="1">
        <f>($C$52+$C$50+$C$49)/3</f>
        <v>1.5314452726403813E-9</v>
      </c>
      <c r="AX48" s="1">
        <f>($C$52+$C$51+$C$49)/3</f>
        <v>1.5529046944655578E-9</v>
      </c>
      <c r="AY48" s="1">
        <f>($C$52+$C$52+$C$49)/3</f>
        <v>1.5812199014999649E-9</v>
      </c>
      <c r="AZ48" s="1">
        <f>($C$52+$C$53+$C$49)/3</f>
        <v>1.5935656861387736E-9</v>
      </c>
      <c r="BB48" s="1">
        <f>($C$53+$C$48+$C$49)/3</f>
        <v>1.5746810469703281E-9</v>
      </c>
      <c r="BC48" s="1">
        <f>($C$53+$C$49+$C$49)/3</f>
        <v>1.5837676781186232E-9</v>
      </c>
      <c r="BD48" s="1">
        <f>($C$53+$C$50+$C$49)/3</f>
        <v>1.54379105727919E-9</v>
      </c>
      <c r="BE48" s="1">
        <f>($C$53+$C$51+$C$49)/3</f>
        <v>1.5652504791043663E-9</v>
      </c>
      <c r="BF48" s="1">
        <f>($C$53+$C$52+$C$49)/3</f>
        <v>1.5935656861387736E-9</v>
      </c>
      <c r="BG48" s="1">
        <f>($C$53+$C$53+$C$49)/3</f>
        <v>1.6059114707775823E-9</v>
      </c>
    </row>
    <row r="49" spans="1:59" ht="17.25" x14ac:dyDescent="0.25">
      <c r="A49" s="11" t="s">
        <v>979</v>
      </c>
      <c r="B49" t="s">
        <v>980</v>
      </c>
      <c r="C49" s="2">
        <f>'H2'!$C$18</f>
        <v>1.5616238854596641E-9</v>
      </c>
      <c r="E49" t="s">
        <v>935</v>
      </c>
      <c r="R49">
        <v>3</v>
      </c>
      <c r="S49" s="1">
        <f>($C$48+$C$48+$C$50)/3</f>
        <v>1.5034740023236407E-9</v>
      </c>
      <c r="T49" s="1">
        <f>($C$48+$C$49+$C$50)/3</f>
        <v>1.5125606334719358E-9</v>
      </c>
      <c r="U49" s="1">
        <f>($C$48+$C$50+$C$50)/3</f>
        <v>1.4725840126325027E-9</v>
      </c>
      <c r="V49" s="1">
        <f>($C$48+$C$51+$C$50)/3</f>
        <v>1.4940434344576789E-9</v>
      </c>
      <c r="W49" s="1">
        <f>($C$48+$C$52+$C$50)/3</f>
        <v>1.5223586414920864E-9</v>
      </c>
      <c r="X49" s="1">
        <f>($C$48+$C$53+$C$50)/3</f>
        <v>1.5347044261308949E-9</v>
      </c>
      <c r="Z49" s="1">
        <f>($C$49+$C$48+$C$50)/3</f>
        <v>1.5125606334719358E-9</v>
      </c>
      <c r="AA49" s="1">
        <f>($C$49+$C$49+$C$50)/3</f>
        <v>1.521647264620231E-9</v>
      </c>
      <c r="AB49" s="1">
        <f>($C$49+$C$50+$C$50)/3</f>
        <v>1.4816706437807976E-9</v>
      </c>
      <c r="AC49" s="1">
        <f>($C$49+$C$51+$C$50)/3</f>
        <v>1.5031300656059738E-9</v>
      </c>
      <c r="AD49" s="1">
        <f>($C$49+$C$52+$C$50)/3</f>
        <v>1.5314452726403813E-9</v>
      </c>
      <c r="AE49" s="1">
        <f>($C$49+$C$53+$C$50)/3</f>
        <v>1.54379105727919E-9</v>
      </c>
      <c r="AG49" s="1">
        <f>($C$50+$C$48+$C$50)/3</f>
        <v>1.4725840126325027E-9</v>
      </c>
      <c r="AH49" s="1">
        <f>($C$50+$C$49+$C$50)/3</f>
        <v>1.4816706437807976E-9</v>
      </c>
      <c r="AI49" s="1">
        <f>($C$50+$C$50+$C$50)/3</f>
        <v>1.4416940229413644E-9</v>
      </c>
      <c r="AJ49" s="1">
        <f>($C$50+$C$51+$C$50)/3</f>
        <v>1.4631534447665407E-9</v>
      </c>
      <c r="AK49" s="1">
        <f>($C$50+$C$52+$C$50)/3</f>
        <v>1.4914686518009482E-9</v>
      </c>
      <c r="AL49" s="1">
        <f>($C$50+$C$53+$C$50)/3</f>
        <v>1.5038144364397569E-9</v>
      </c>
      <c r="AN49" s="1">
        <f>($C$51+$C$48+$C$50)/3</f>
        <v>1.4940434344576789E-9</v>
      </c>
      <c r="AO49" s="1">
        <f>($C$51+$C$49+$C$50)/3</f>
        <v>1.5031300656059738E-9</v>
      </c>
      <c r="AP49" s="1">
        <f>($C$51+$C$50+$C$50)/3</f>
        <v>1.4631534447665407E-9</v>
      </c>
      <c r="AQ49" s="1">
        <f>($C$51+$C$51+$C$50)/3</f>
        <v>1.4846128665917171E-9</v>
      </c>
      <c r="AR49" s="1">
        <f>($C$51+$C$52+$C$50)/3</f>
        <v>1.5129280736261246E-9</v>
      </c>
      <c r="AS49" s="1">
        <f>($C$51+$C$53+$C$50)/3</f>
        <v>1.5252738582649331E-9</v>
      </c>
      <c r="AU49" s="1">
        <f>($C$52+$C$48+$C$50)/3</f>
        <v>1.5223586414920864E-9</v>
      </c>
      <c r="AV49" s="1">
        <f>($C$52+$C$49+$C$50)/3</f>
        <v>1.5314452726403813E-9</v>
      </c>
      <c r="AW49" s="1">
        <f>($C$52+$C$50+$C$50)/3</f>
        <v>1.4914686518009482E-9</v>
      </c>
      <c r="AX49" s="1">
        <f>($C$52+$C$51+$C$50)/3</f>
        <v>1.5129280736261246E-9</v>
      </c>
      <c r="AY49" s="1">
        <f>($C$52+$C$52+$C$50)/3</f>
        <v>1.5412432806605317E-9</v>
      </c>
      <c r="AZ49" s="1">
        <f>($C$52+$C$53+$C$50)/3</f>
        <v>1.5535890652993404E-9</v>
      </c>
      <c r="BB49" s="1">
        <f>($C$53+$C$48+$C$50)/3</f>
        <v>1.5347044261308949E-9</v>
      </c>
      <c r="BC49" s="1">
        <f>($C$53+$C$49+$C$50)/3</f>
        <v>1.54379105727919E-9</v>
      </c>
      <c r="BD49" s="1">
        <f>($C$53+$C$50+$C$50)/3</f>
        <v>1.5038144364397569E-9</v>
      </c>
      <c r="BE49" s="1">
        <f>($C$53+$C$51+$C$50)/3</f>
        <v>1.5252738582649331E-9</v>
      </c>
      <c r="BF49" s="1">
        <f>($C$53+$C$52+$C$50)/3</f>
        <v>1.5535890652993404E-9</v>
      </c>
      <c r="BG49" s="1">
        <f>($C$53+$C$53+$C$50)/3</f>
        <v>1.5659348499381489E-9</v>
      </c>
    </row>
    <row r="50" spans="1:59" ht="17.25" x14ac:dyDescent="0.25">
      <c r="A50" s="11" t="s">
        <v>981</v>
      </c>
      <c r="B50" t="s">
        <v>982</v>
      </c>
      <c r="C50" s="2">
        <f>IF('T2'!$C$18=0,'T2'!$C$19,'T2'!$C$18)</f>
        <v>1.4416940229413644E-9</v>
      </c>
      <c r="E50" t="s">
        <v>935</v>
      </c>
      <c r="R50">
        <v>4</v>
      </c>
      <c r="S50" s="1">
        <f>($C$48+$C$48+$C$51)/3</f>
        <v>1.5249334241488172E-9</v>
      </c>
      <c r="T50" s="1">
        <f>($C$48+$C$49+$C$51)/3</f>
        <v>1.5340200552971121E-9</v>
      </c>
      <c r="U50" s="1">
        <f>($C$48+$C$50+$C$51)/3</f>
        <v>1.4940434344576789E-9</v>
      </c>
      <c r="V50" s="1">
        <f>($C$48+$C$51+$C$51)/3</f>
        <v>1.5155028562828552E-9</v>
      </c>
      <c r="W50" s="1">
        <f>($C$48+$C$52+$C$51)/3</f>
        <v>1.5438180633172627E-9</v>
      </c>
      <c r="X50" s="1">
        <f>($C$48+$C$53+$C$51)/3</f>
        <v>1.5561638479560714E-9</v>
      </c>
      <c r="Z50" s="1">
        <f>($C$49+$C$48+$C$51)/3</f>
        <v>1.5340200552971121E-9</v>
      </c>
      <c r="AA50" s="1">
        <f>($C$49+$C$49+$C$51)/3</f>
        <v>1.5431066864454074E-9</v>
      </c>
      <c r="AB50" s="1">
        <f>($C$49+$C$50+$C$51)/3</f>
        <v>1.5031300656059738E-9</v>
      </c>
      <c r="AC50" s="1">
        <f>($C$49+$C$51+$C$51)/3</f>
        <v>1.5245894874311503E-9</v>
      </c>
      <c r="AD50" s="1">
        <f>($C$49+$C$52+$C$51)/3</f>
        <v>1.5529046944655578E-9</v>
      </c>
      <c r="AE50" s="1">
        <f>($C$49+$C$53+$C$51)/3</f>
        <v>1.5652504791043663E-9</v>
      </c>
      <c r="AG50" s="1">
        <f>($C$50+$C$48+$C$51)/3</f>
        <v>1.4940434344576789E-9</v>
      </c>
      <c r="AH50" s="1">
        <f>($C$50+$C$49+$C$51)/3</f>
        <v>1.5031300656059738E-9</v>
      </c>
      <c r="AI50" s="1">
        <f>($C$50+$C$50+$C$51)/3</f>
        <v>1.4631534447665407E-9</v>
      </c>
      <c r="AJ50" s="1">
        <f>($C$50+$C$51+$C$51)/3</f>
        <v>1.4846128665917171E-9</v>
      </c>
      <c r="AK50" s="1">
        <f>($C$50+$C$52+$C$51)/3</f>
        <v>1.5129280736261246E-9</v>
      </c>
      <c r="AL50" s="1">
        <f>($C$50+$C$53+$C$51)/3</f>
        <v>1.5252738582649331E-9</v>
      </c>
      <c r="AN50" s="1">
        <f>($C$51+$C$48+$C$51)/3</f>
        <v>1.5155028562828552E-9</v>
      </c>
      <c r="AO50" s="1">
        <f>($C$51+$C$49+$C$51)/3</f>
        <v>1.5245894874311503E-9</v>
      </c>
      <c r="AP50" s="1">
        <f>($C$51+$C$50+$C$51)/3</f>
        <v>1.4846128665917171E-9</v>
      </c>
      <c r="AQ50" s="1">
        <f>($C$51+$C$51+$C$51)/3</f>
        <v>1.5060722884168934E-9</v>
      </c>
      <c r="AR50" s="1">
        <f>($C$51+$C$52+$C$51)/3</f>
        <v>1.5343874954513009E-9</v>
      </c>
      <c r="AS50" s="1">
        <f>($C$51+$C$53+$C$51)/3</f>
        <v>1.5467332800901094E-9</v>
      </c>
      <c r="AU50" s="1">
        <f>($C$52+$C$48+$C$51)/3</f>
        <v>1.5438180633172627E-9</v>
      </c>
      <c r="AV50" s="1">
        <f>($C$52+$C$49+$C$51)/3</f>
        <v>1.5529046944655578E-9</v>
      </c>
      <c r="AW50" s="1">
        <f>($C$52+$C$50+$C$51)/3</f>
        <v>1.5129280736261246E-9</v>
      </c>
      <c r="AX50" s="1">
        <f>($C$52+$C$51+$C$51)/3</f>
        <v>1.5343874954513009E-9</v>
      </c>
      <c r="AY50" s="1">
        <f>($C$52+$C$52+$C$51)/3</f>
        <v>1.5627027024857082E-9</v>
      </c>
      <c r="AZ50" s="1">
        <f>($C$52+$C$53+$C$51)/3</f>
        <v>1.5750484871245167E-9</v>
      </c>
      <c r="BB50" s="1">
        <f>($C$53+$C$48+$C$51)/3</f>
        <v>1.5561638479560714E-9</v>
      </c>
      <c r="BC50" s="1">
        <f>($C$53+$C$49+$C$51)/3</f>
        <v>1.5652504791043663E-9</v>
      </c>
      <c r="BD50" s="1">
        <f>($C$53+$C$50+$C$51)/3</f>
        <v>1.5252738582649331E-9</v>
      </c>
      <c r="BE50" s="1">
        <f>($C$53+$C$51+$C$51)/3</f>
        <v>1.5467332800901094E-9</v>
      </c>
      <c r="BF50" s="1">
        <f>($C$53+$C$52+$C$51)/3</f>
        <v>1.5750484871245167E-9</v>
      </c>
      <c r="BG50" s="1">
        <f>($C$53+$C$53+$C$51)/3</f>
        <v>1.5873942717633251E-9</v>
      </c>
    </row>
    <row r="51" spans="1:59" ht="17.25" x14ac:dyDescent="0.25">
      <c r="A51" s="11" t="s">
        <v>983</v>
      </c>
      <c r="B51" t="s">
        <v>962</v>
      </c>
      <c r="C51" s="2">
        <f>IF(DT!$C$18=0,DT!$C$19,DT!$C$18)</f>
        <v>1.5060722884168934E-9</v>
      </c>
      <c r="E51" t="s">
        <v>935</v>
      </c>
      <c r="R51">
        <v>5</v>
      </c>
      <c r="S51" s="1">
        <f>($C$48+$C$48+$C$52)/3</f>
        <v>1.5532486311832247E-9</v>
      </c>
      <c r="T51" s="1">
        <f>($C$48+$C$49+$C$52)/3</f>
        <v>1.5623352623315194E-9</v>
      </c>
      <c r="U51" s="1">
        <f>($C$48+$C$50+$C$52)/3</f>
        <v>1.5223586414920864E-9</v>
      </c>
      <c r="V51" s="1">
        <f>($C$48+$C$51+$C$52)/3</f>
        <v>1.5438180633172627E-9</v>
      </c>
      <c r="W51" s="1">
        <f>($C$48+$C$52+$C$52)/3</f>
        <v>1.57213327035167E-9</v>
      </c>
      <c r="X51" s="1">
        <f>($C$48+$C$53+$C$52)/3</f>
        <v>1.5844790549904784E-9</v>
      </c>
      <c r="Z51" s="1">
        <f>($C$49+$C$48+$C$52)/3</f>
        <v>1.5623352623315194E-9</v>
      </c>
      <c r="AA51" s="1">
        <f>($C$49+$C$49+$C$52)/3</f>
        <v>1.5714218934798145E-9</v>
      </c>
      <c r="AB51" s="1">
        <f>($C$49+$C$50+$C$52)/3</f>
        <v>1.5314452726403811E-9</v>
      </c>
      <c r="AC51" s="1">
        <f>($C$49+$C$51+$C$52)/3</f>
        <v>1.5529046944655574E-9</v>
      </c>
      <c r="AD51" s="1">
        <f>($C$49+$C$52+$C$52)/3</f>
        <v>1.5812199014999653E-9</v>
      </c>
      <c r="AE51" s="1">
        <f>($C$49+$C$53+$C$52)/3</f>
        <v>1.5935656861387738E-9</v>
      </c>
      <c r="AG51" s="1">
        <f>($C$50+$C$48+$C$52)/3</f>
        <v>1.5223586414920864E-9</v>
      </c>
      <c r="AH51" s="1">
        <f>($C$50+$C$49+$C$52)/3</f>
        <v>1.5314452726403811E-9</v>
      </c>
      <c r="AI51" s="1">
        <f>($C$50+$C$50+$C$52)/3</f>
        <v>1.4914686518009482E-9</v>
      </c>
      <c r="AJ51" s="1">
        <f>($C$50+$C$51+$C$52)/3</f>
        <v>1.5129280736261246E-9</v>
      </c>
      <c r="AK51" s="1">
        <f>($C$50+$C$52+$C$52)/3</f>
        <v>1.5412432806605317E-9</v>
      </c>
      <c r="AL51" s="1">
        <f>($C$50+$C$53+$C$52)/3</f>
        <v>1.5535890652993404E-9</v>
      </c>
      <c r="AN51" s="1">
        <f>($C$51+$C$48+$C$52)/3</f>
        <v>1.5438180633172627E-9</v>
      </c>
      <c r="AO51" s="1">
        <f>($C$51+$C$49+$C$52)/3</f>
        <v>1.5529046944655574E-9</v>
      </c>
      <c r="AP51" s="1">
        <f>($C$51+$C$50+$C$52)/3</f>
        <v>1.5129280736261246E-9</v>
      </c>
      <c r="AQ51" s="1">
        <f>($C$51+$C$51+$C$52)/3</f>
        <v>1.5343874954513009E-9</v>
      </c>
      <c r="AR51" s="1">
        <f>($C$51+$C$52+$C$52)/3</f>
        <v>1.5627027024857082E-9</v>
      </c>
      <c r="AS51" s="1">
        <f>($C$51+$C$53+$C$52)/3</f>
        <v>1.5750484871245167E-9</v>
      </c>
      <c r="AU51" s="1">
        <f>($C$52+$C$48+$C$52)/3</f>
        <v>1.57213327035167E-9</v>
      </c>
      <c r="AV51" s="1">
        <f>($C$52+$C$49+$C$52)/3</f>
        <v>1.5812199014999653E-9</v>
      </c>
      <c r="AW51" s="1">
        <f>($C$52+$C$50+$C$52)/3</f>
        <v>1.5412432806605317E-9</v>
      </c>
      <c r="AX51" s="1">
        <f>($C$52+$C$51+$C$52)/3</f>
        <v>1.5627027024857082E-9</v>
      </c>
      <c r="AY51" s="1">
        <f>($C$52+$C$52+$C$52)/3</f>
        <v>1.5910179095201152E-9</v>
      </c>
      <c r="AZ51" s="1">
        <f>($C$52+$C$53+$C$52)/3</f>
        <v>1.6033636941589239E-9</v>
      </c>
      <c r="BB51" s="1">
        <f>($C$53+$C$48+$C$52)/3</f>
        <v>1.5844790549904784E-9</v>
      </c>
      <c r="BC51" s="1">
        <f>($C$53+$C$49+$C$52)/3</f>
        <v>1.5935656861387738E-9</v>
      </c>
      <c r="BD51" s="1">
        <f>($C$53+$C$50+$C$52)/3</f>
        <v>1.5535890652993404E-9</v>
      </c>
      <c r="BE51" s="1">
        <f>($C$53+$C$51+$C$52)/3</f>
        <v>1.5750484871245167E-9</v>
      </c>
      <c r="BF51" s="1">
        <f>($C$53+$C$52+$C$52)/3</f>
        <v>1.6033636941589239E-9</v>
      </c>
      <c r="BG51" s="1">
        <f>($C$53+$C$53+$C$52)/3</f>
        <v>1.6157094787977326E-9</v>
      </c>
    </row>
    <row r="52" spans="1:59" ht="17.25" x14ac:dyDescent="0.25">
      <c r="A52" s="11" t="s">
        <v>984</v>
      </c>
      <c r="B52" t="s">
        <v>958</v>
      </c>
      <c r="C52" s="2">
        <f>IF(HD!$C$18=0,HD!$C$19,HD!$C$18)</f>
        <v>1.5910179095201155E-9</v>
      </c>
      <c r="E52" t="s">
        <v>935</v>
      </c>
      <c r="R52">
        <v>6</v>
      </c>
      <c r="S52" s="1">
        <f>($C$48+$C$48+$C$53)/3</f>
        <v>1.5655944158220332E-9</v>
      </c>
      <c r="T52" s="1">
        <f>($C$48+$C$49+$C$53)/3</f>
        <v>1.5746810469703281E-9</v>
      </c>
      <c r="U52" s="1">
        <f>($C$48+$C$50+$C$53)/3</f>
        <v>1.5347044261308949E-9</v>
      </c>
      <c r="V52" s="1">
        <f>($C$48+$C$51+$C$53)/3</f>
        <v>1.5561638479560714E-9</v>
      </c>
      <c r="W52" s="1">
        <f>($C$48+$C$52+$C$53)/3</f>
        <v>1.5844790549904784E-9</v>
      </c>
      <c r="X52" s="1">
        <f>($C$48+$C$53+$C$53)/3</f>
        <v>1.5968248396292874E-9</v>
      </c>
      <c r="Z52" s="1">
        <f>($C$49+$C$48+$C$53)/3</f>
        <v>1.5746810469703281E-9</v>
      </c>
      <c r="AA52" s="1">
        <f>($C$49+$C$49+$C$53)/3</f>
        <v>1.5837676781186232E-9</v>
      </c>
      <c r="AB52" s="1">
        <f>($C$49+$C$50+$C$53)/3</f>
        <v>1.54379105727919E-9</v>
      </c>
      <c r="AC52" s="1">
        <f>($C$49+$C$51+$C$53)/3</f>
        <v>1.5652504791043663E-9</v>
      </c>
      <c r="AD52" s="1">
        <f>($C$49+$C$52+$C$53)/3</f>
        <v>1.5935656861387738E-9</v>
      </c>
      <c r="AE52" s="1">
        <f>($C$49+$C$53+$C$53)/3</f>
        <v>1.6059114707775823E-9</v>
      </c>
      <c r="AG52" s="1">
        <f>($C$50+$C$48+$C$53)/3</f>
        <v>1.5347044261308949E-9</v>
      </c>
      <c r="AH52" s="1">
        <f>($C$50+$C$49+$C$53)/3</f>
        <v>1.54379105727919E-9</v>
      </c>
      <c r="AI52" s="1">
        <f>($C$50+$C$50+$C$53)/3</f>
        <v>1.5038144364397569E-9</v>
      </c>
      <c r="AJ52" s="1">
        <f>($C$50+$C$51+$C$53)/3</f>
        <v>1.5252738582649331E-9</v>
      </c>
      <c r="AK52" s="1">
        <f>($C$50+$C$52+$C$53)/3</f>
        <v>1.5535890652993404E-9</v>
      </c>
      <c r="AL52" s="1">
        <f>($C$50+$C$53+$C$53)/3</f>
        <v>1.5659348499381491E-9</v>
      </c>
      <c r="AN52" s="1">
        <f>($C$51+$C$48+$C$53)/3</f>
        <v>1.5561638479560714E-9</v>
      </c>
      <c r="AO52" s="1">
        <f>($C$51+$C$49+$C$53)/3</f>
        <v>1.5652504791043663E-9</v>
      </c>
      <c r="AP52" s="1">
        <f>($C$51+$C$50+$C$53)/3</f>
        <v>1.5252738582649331E-9</v>
      </c>
      <c r="AQ52" s="1">
        <f>($C$51+$C$51+$C$53)/3</f>
        <v>1.5467332800901094E-9</v>
      </c>
      <c r="AR52" s="1">
        <f>($C$51+$C$52+$C$53)/3</f>
        <v>1.5750484871245167E-9</v>
      </c>
      <c r="AS52" s="1">
        <f>($C$51+$C$53+$C$53)/3</f>
        <v>1.5873942717633256E-9</v>
      </c>
      <c r="AU52" s="1">
        <f>($C$52+$C$48+$C$53)/3</f>
        <v>1.5844790549904784E-9</v>
      </c>
      <c r="AV52" s="1">
        <f>($C$52+$C$49+$C$53)/3</f>
        <v>1.5935656861387738E-9</v>
      </c>
      <c r="AW52" s="1">
        <f>($C$52+$C$50+$C$53)/3</f>
        <v>1.5535890652993404E-9</v>
      </c>
      <c r="AX52" s="1">
        <f>($C$52+$C$51+$C$53)/3</f>
        <v>1.5750484871245167E-9</v>
      </c>
      <c r="AY52" s="1">
        <f>($C$52+$C$52+$C$53)/3</f>
        <v>1.6033636941589242E-9</v>
      </c>
      <c r="AZ52" s="1">
        <f>($C$52+$C$53+$C$53)/3</f>
        <v>1.6157094787977326E-9</v>
      </c>
      <c r="BB52" s="1">
        <f>($C$53+$C$48+$C$53)/3</f>
        <v>1.5968248396292874E-9</v>
      </c>
      <c r="BC52" s="1">
        <f>($C$53+$C$49+$C$53)/3</f>
        <v>1.6059114707775823E-9</v>
      </c>
      <c r="BD52" s="1">
        <f>($C$53+$C$50+$C$53)/3</f>
        <v>1.5659348499381491E-9</v>
      </c>
      <c r="BE52" s="1">
        <f>($C$53+$C$51+$C$53)/3</f>
        <v>1.5873942717633256E-9</v>
      </c>
      <c r="BF52" s="1">
        <f>($C$53+$C$52+$C$53)/3</f>
        <v>1.6157094787977326E-9</v>
      </c>
      <c r="BG52" s="1">
        <f>($C$53+$C$53+$C$53)/3</f>
        <v>1.6280552634365413E-9</v>
      </c>
    </row>
    <row r="53" spans="1:59" ht="17.25" x14ac:dyDescent="0.25">
      <c r="A53" s="11" t="s">
        <v>985</v>
      </c>
      <c r="B53" t="s">
        <v>960</v>
      </c>
      <c r="C53" s="2">
        <f>IF(HT!$C$18=0,HT!$C$19,HT!$C$18)</f>
        <v>1.6280552634365413E-9</v>
      </c>
      <c r="E53" t="s">
        <v>935</v>
      </c>
    </row>
    <row r="55" spans="1:59" ht="17.25" x14ac:dyDescent="0.25">
      <c r="B55" t="s">
        <v>976</v>
      </c>
      <c r="C55" s="2">
        <f>C10*C31+C11*C32+C12*C33+C13*C34+C14*C35+C15*C36</f>
        <v>-8.3609028116021547E-5</v>
      </c>
      <c r="E55" t="s">
        <v>934</v>
      </c>
    </row>
    <row r="56" spans="1:59" ht="17.25" x14ac:dyDescent="0.25">
      <c r="B56" t="s">
        <v>41</v>
      </c>
      <c r="C56" s="2">
        <f>SUM(AB31:AG36)</f>
        <v>-8.3609028116021533E-5</v>
      </c>
      <c r="E56" t="s">
        <v>934</v>
      </c>
      <c r="G56" t="s">
        <v>96</v>
      </c>
      <c r="R56" t="s">
        <v>986</v>
      </c>
      <c r="S56" t="s">
        <v>987</v>
      </c>
      <c r="T56" t="s">
        <v>988</v>
      </c>
      <c r="U56" t="s">
        <v>989</v>
      </c>
      <c r="V56" s="1" t="s">
        <v>990</v>
      </c>
      <c r="W56" t="s">
        <v>991</v>
      </c>
      <c r="X56" t="s">
        <v>992</v>
      </c>
      <c r="Z56" t="s">
        <v>993</v>
      </c>
      <c r="AA56" t="s">
        <v>994</v>
      </c>
      <c r="AB56" t="s">
        <v>995</v>
      </c>
      <c r="AC56" t="s">
        <v>996</v>
      </c>
      <c r="AD56" t="s">
        <v>997</v>
      </c>
      <c r="AE56" t="s">
        <v>998</v>
      </c>
      <c r="AG56" t="s">
        <v>999</v>
      </c>
      <c r="AH56" t="s">
        <v>1000</v>
      </c>
      <c r="AI56" t="s">
        <v>1001</v>
      </c>
      <c r="AJ56" t="s">
        <v>1002</v>
      </c>
      <c r="AK56" t="s">
        <v>1003</v>
      </c>
      <c r="AL56" t="s">
        <v>1004</v>
      </c>
      <c r="AN56" t="s">
        <v>1005</v>
      </c>
      <c r="AO56" t="s">
        <v>1006</v>
      </c>
      <c r="AP56" t="s">
        <v>1007</v>
      </c>
      <c r="AQ56" t="s">
        <v>1008</v>
      </c>
      <c r="AR56" t="s">
        <v>1009</v>
      </c>
      <c r="AS56" t="s">
        <v>1010</v>
      </c>
      <c r="AU56" t="s">
        <v>1011</v>
      </c>
      <c r="AV56" t="s">
        <v>1012</v>
      </c>
      <c r="AW56" t="s">
        <v>1013</v>
      </c>
      <c r="AX56" t="s">
        <v>1014</v>
      </c>
      <c r="AY56" t="s">
        <v>1015</v>
      </c>
      <c r="AZ56" t="s">
        <v>1016</v>
      </c>
      <c r="BB56" t="s">
        <v>1017</v>
      </c>
      <c r="BC56" t="s">
        <v>1018</v>
      </c>
      <c r="BD56" t="s">
        <v>1019</v>
      </c>
      <c r="BE56" t="s">
        <v>1020</v>
      </c>
      <c r="BF56" t="s">
        <v>1021</v>
      </c>
      <c r="BG56" t="s">
        <v>1022</v>
      </c>
    </row>
    <row r="57" spans="1:59" ht="17.25" x14ac:dyDescent="0.25">
      <c r="B57" t="s">
        <v>1060</v>
      </c>
      <c r="C57" s="2">
        <f>C48*C10+C49*C11+C50*C12+C51*C13+C52*C14+C53*C22</f>
        <v>1.4661857105123737E-9</v>
      </c>
      <c r="E57" t="s">
        <v>935</v>
      </c>
      <c r="R57">
        <v>1</v>
      </c>
      <c r="S57" s="1">
        <f>($C$10*$C$10*$C$10)</f>
        <v>7.6944284832064051E-3</v>
      </c>
      <c r="T57" s="1">
        <f>($C$10*$C$11*$C$10)</f>
        <v>7.8656177687843574E-3</v>
      </c>
      <c r="U57" s="1">
        <f>($C$10*$C$12*$C$10)</f>
        <v>5.9050504511619657E-3</v>
      </c>
      <c r="V57" s="1">
        <f>($C$10*$C$13*$C$10)</f>
        <v>9.8560713861902058E-3</v>
      </c>
      <c r="W57" s="1">
        <f>($C$10*$C$14*$C$10)</f>
        <v>5.9349367509454213E-3</v>
      </c>
      <c r="X57" s="1">
        <f>($C$10*$C$15*$C$10)</f>
        <v>1.7187265391471903E-3</v>
      </c>
      <c r="Z57" s="1">
        <f>($C$11*$C$10*$C$10)</f>
        <v>7.8656177687843574E-3</v>
      </c>
      <c r="AA57" s="1">
        <f>($C$11*$C$11*$C$10)</f>
        <v>8.0406157545874976E-3</v>
      </c>
      <c r="AB57" s="1">
        <f>($C$11*$C$12*$C$10)</f>
        <v>6.0364288076237213E-3</v>
      </c>
      <c r="AC57" s="1">
        <f>($C$11*$C$13*$C$10)</f>
        <v>1.0075353925873269E-2</v>
      </c>
      <c r="AD57" s="1">
        <f>($C$11*$C$14*$C$10)</f>
        <v>6.0669800319457139E-3</v>
      </c>
      <c r="AE57" s="1">
        <f>($C$11*$C$15*$C$10)</f>
        <v>1.7569655804200598E-3</v>
      </c>
      <c r="AG57" s="1">
        <f>($C$12*$C$10*$C$10)</f>
        <v>5.9050504511619657E-3</v>
      </c>
      <c r="AH57" s="1">
        <f>($C$12*$C$11*$C$10)</f>
        <v>6.0364288076237213E-3</v>
      </c>
      <c r="AI57" s="1">
        <f>($C$12*$C$12*$C$10)</f>
        <v>4.53180127762229E-3</v>
      </c>
      <c r="AJ57" s="1">
        <f>($C$12*$C$13*$C$10)</f>
        <v>7.5639924281229766E-3</v>
      </c>
      <c r="AK57" s="1">
        <f>($C$12*$C$14*$C$10)</f>
        <v>4.5547373681201139E-3</v>
      </c>
      <c r="AL57" s="1">
        <f>($C$12*$C$15*$C$10)</f>
        <v>1.3190280405577077E-3</v>
      </c>
      <c r="AN57" s="1">
        <f>($C$13*$C$10*$C$10)</f>
        <v>9.8560713861902058E-3</v>
      </c>
      <c r="AO57" s="1">
        <f>($C$13*$C$11*$C$10)</f>
        <v>1.0075353925873269E-2</v>
      </c>
      <c r="AP57" s="1">
        <f>($C$13*$C$12*$C$10)</f>
        <v>7.5639924281229766E-3</v>
      </c>
      <c r="AQ57" s="1">
        <f>($C$13*$C$13*$C$10)</f>
        <v>1.262499786458428E-2</v>
      </c>
      <c r="AR57" s="1">
        <f>($C$13*$C$14*$C$10)</f>
        <v>7.6022748690836956E-3</v>
      </c>
      <c r="AS57" s="1">
        <f>($C$13*$C$15*$C$10)</f>
        <v>2.2015789087060549E-3</v>
      </c>
      <c r="AU57" s="1">
        <f>($C$14*$C$10*$C$10)</f>
        <v>5.9349367509454213E-3</v>
      </c>
      <c r="AV57" s="1">
        <f>($C$14*$C$11*$C$10)</f>
        <v>6.0669800319457139E-3</v>
      </c>
      <c r="AW57" s="1">
        <f>($C$14*$C$12*$C$10)</f>
        <v>4.5547373681201139E-3</v>
      </c>
      <c r="AX57" s="1">
        <f>($C$14*$C$13*$C$10)</f>
        <v>7.6022748690836956E-3</v>
      </c>
      <c r="AY57" s="1">
        <f>($C$14*$C$14*$C$10)</f>
        <v>4.5777895414324966E-3</v>
      </c>
      <c r="AZ57" s="1">
        <f>($C$14*$C$15*$C$10)</f>
        <v>1.3257038289813501E-3</v>
      </c>
      <c r="BB57" s="1">
        <f>($C$15*$C$10*$C$10)</f>
        <v>1.7187265391471903E-3</v>
      </c>
      <c r="BC57" s="1">
        <f>($C$15*$C$11*$C$10)</f>
        <v>1.7569655804200598E-3</v>
      </c>
      <c r="BD57" s="1">
        <f>($C$15*$C$12*$C$10)</f>
        <v>1.3190280405577077E-3</v>
      </c>
      <c r="BE57" s="1">
        <f>($C$15*$C$13*$C$10)</f>
        <v>2.2015789087060549E-3</v>
      </c>
      <c r="BF57" s="1">
        <f>($C$15*$C$14*$C$10)</f>
        <v>1.3257038289813501E-3</v>
      </c>
      <c r="BG57" s="1">
        <f>($C$15*$C$15*$C$10)</f>
        <v>3.8391687216486874E-4</v>
      </c>
    </row>
    <row r="58" spans="1:59" ht="17.25" x14ac:dyDescent="0.25">
      <c r="B58" t="s">
        <v>66</v>
      </c>
      <c r="C58" s="2">
        <f>SUM(S66:X71,Z66:AE71,AG66:AL71,AN66:AS71,AU66:AZ71,BB66:BG71)</f>
        <v>1.5314292032058533E-9</v>
      </c>
      <c r="E58" t="s">
        <v>935</v>
      </c>
      <c r="R58">
        <v>2</v>
      </c>
      <c r="S58" s="1">
        <f>($C$10*$C$10*$C$11)</f>
        <v>7.8656177687843574E-3</v>
      </c>
      <c r="T58" s="1">
        <f>($C$10*$C$11*$C$11)</f>
        <v>8.0406157545874993E-3</v>
      </c>
      <c r="U58" s="1">
        <f>($C$10*$C$12*$C$11)</f>
        <v>6.0364288076237213E-3</v>
      </c>
      <c r="V58" s="1">
        <f>($C$10*$C$13*$C$11)</f>
        <v>1.0075353925873269E-2</v>
      </c>
      <c r="W58" s="1">
        <f>($C$10*$C$14*$C$11)</f>
        <v>6.066980031945713E-3</v>
      </c>
      <c r="X58" s="1">
        <f>($C$10*$C$15*$C$11)</f>
        <v>1.75696558042006E-3</v>
      </c>
      <c r="Z58" s="1">
        <f>($C$11*$C$10*$C$11)</f>
        <v>8.0406157545874993E-3</v>
      </c>
      <c r="AA58" s="1">
        <f>($C$11*$C$11*$C$11)</f>
        <v>8.219507178380556E-3</v>
      </c>
      <c r="AB58" s="1">
        <f>($C$11*$C$12*$C$11)</f>
        <v>6.1707301319228122E-3</v>
      </c>
      <c r="AC58" s="1">
        <f>($C$11*$C$13*$C$11)</f>
        <v>1.0299515167254579E-2</v>
      </c>
      <c r="AD58" s="1">
        <f>($C$11*$C$14*$C$11)</f>
        <v>6.2019610743390902E-3</v>
      </c>
      <c r="AE58" s="1">
        <f>($C$11*$C$15*$C$11)</f>
        <v>1.7960553819762924E-3</v>
      </c>
      <c r="AG58" s="1">
        <f>($C$12*$C$10*$C$11)</f>
        <v>6.0364288076237213E-3</v>
      </c>
      <c r="AH58" s="1">
        <f>($C$12*$C$11*$C$11)</f>
        <v>6.1707301319228122E-3</v>
      </c>
      <c r="AI58" s="1">
        <f>($C$12*$C$12*$C$11)</f>
        <v>4.6326269367067347E-3</v>
      </c>
      <c r="AJ58" s="1">
        <f>($C$12*$C$13*$C$11)</f>
        <v>7.7322797106305153E-3</v>
      </c>
      <c r="AK58" s="1">
        <f>($C$12*$C$14*$C$11)</f>
        <v>4.6560733201983584E-3</v>
      </c>
      <c r="AL58" s="1">
        <f>($C$12*$C$15*$C$11)</f>
        <v>1.3483744005132509E-3</v>
      </c>
      <c r="AN58" s="1">
        <f>($C$13*$C$10*$C$11)</f>
        <v>1.0075353925873269E-2</v>
      </c>
      <c r="AO58" s="1">
        <f>($C$13*$C$11*$C$11)</f>
        <v>1.0299515167254579E-2</v>
      </c>
      <c r="AP58" s="1">
        <f>($C$13*$C$12*$C$11)</f>
        <v>7.7322797106305153E-3</v>
      </c>
      <c r="AQ58" s="1">
        <f>($C$13*$C$13*$C$11)</f>
        <v>1.2905884790699514E-2</v>
      </c>
      <c r="AR58" s="1">
        <f>($C$13*$C$14*$C$11)</f>
        <v>7.7714138774513872E-3</v>
      </c>
      <c r="AS58" s="1">
        <f>($C$13*$C$15*$C$11)</f>
        <v>2.2505606779625311E-3</v>
      </c>
      <c r="AU58" s="1">
        <f>($C$14*$C$10*$C$11)</f>
        <v>6.066980031945713E-3</v>
      </c>
      <c r="AV58" s="1">
        <f>($C$14*$C$11*$C$11)</f>
        <v>6.2019610743390902E-3</v>
      </c>
      <c r="AW58" s="1">
        <f>($C$14*$C$12*$C$11)</f>
        <v>4.6560733201983584E-3</v>
      </c>
      <c r="AX58" s="1">
        <f>($C$14*$C$13*$C$11)</f>
        <v>7.7714138774513872E-3</v>
      </c>
      <c r="AY58" s="1">
        <f>($C$14*$C$14*$C$11)</f>
        <v>4.6796383691699245E-3</v>
      </c>
      <c r="AZ58" s="1">
        <f>($C$14*$C$15*$C$11)</f>
        <v>1.3551987150364478E-3</v>
      </c>
      <c r="BB58" s="1">
        <f>($C$15*$C$10*$C$11)</f>
        <v>1.75696558042006E-3</v>
      </c>
      <c r="BC58" s="1">
        <f>($C$15*$C$11*$C$11)</f>
        <v>1.7960553819762924E-3</v>
      </c>
      <c r="BD58" s="1">
        <f>($C$15*$C$12*$C$11)</f>
        <v>1.3483744005132509E-3</v>
      </c>
      <c r="BE58" s="1">
        <f>($C$15*$C$13*$C$11)</f>
        <v>2.2505606779625311E-3</v>
      </c>
      <c r="BF58" s="1">
        <f>($C$15*$C$14*$C$11)</f>
        <v>1.3551987150364478E-3</v>
      </c>
      <c r="BG58" s="1">
        <f>($C$15*$C$15*$C$11)</f>
        <v>3.9245843639029097E-4</v>
      </c>
    </row>
    <row r="59" spans="1:59" x14ac:dyDescent="0.25">
      <c r="R59">
        <v>3</v>
      </c>
      <c r="S59" s="1">
        <f>($C$10*$C$10*$C$12)</f>
        <v>5.9050504511619648E-3</v>
      </c>
      <c r="T59" s="1">
        <f>($C$10*$C$11*$C$12)</f>
        <v>6.0364288076237213E-3</v>
      </c>
      <c r="U59" s="1">
        <f>($C$10*$C$12*$C$12)</f>
        <v>4.5318012776222908E-3</v>
      </c>
      <c r="V59" s="1">
        <f>($C$10*$C$13*$C$12)</f>
        <v>7.5639924281229766E-3</v>
      </c>
      <c r="W59" s="1">
        <f>($C$10*$C$14*$C$12)</f>
        <v>4.5547373681201139E-3</v>
      </c>
      <c r="X59" s="1">
        <f>($C$10*$C$15*$C$12)</f>
        <v>1.3190280405577077E-3</v>
      </c>
      <c r="Z59" s="1">
        <f>($C$11*$C$10*$C$12)</f>
        <v>6.0364288076237213E-3</v>
      </c>
      <c r="AA59" s="1">
        <f>($C$11*$C$11*$C$12)</f>
        <v>6.1707301319228131E-3</v>
      </c>
      <c r="AB59" s="1">
        <f>($C$11*$C$12*$C$12)</f>
        <v>4.6326269367067347E-3</v>
      </c>
      <c r="AC59" s="1">
        <f>($C$11*$C$13*$C$12)</f>
        <v>7.7322797106305153E-3</v>
      </c>
      <c r="AD59" s="1">
        <f>($C$11*$C$14*$C$12)</f>
        <v>4.6560733201983584E-3</v>
      </c>
      <c r="AE59" s="1">
        <f>($C$11*$C$15*$C$12)</f>
        <v>1.3483744005132507E-3</v>
      </c>
      <c r="AG59" s="1">
        <f>($C$12*$C$10*$C$12)</f>
        <v>4.5318012776222908E-3</v>
      </c>
      <c r="AH59" s="1">
        <f>($C$12*$C$11*$C$12)</f>
        <v>4.6326269367067347E-3</v>
      </c>
      <c r="AI59" s="1">
        <f>($C$12*$C$12*$C$12)</f>
        <v>3.4779081042089683E-3</v>
      </c>
      <c r="AJ59" s="1">
        <f>($C$12*$C$13*$C$12)</f>
        <v>5.8049479565323425E-3</v>
      </c>
      <c r="AK59" s="1">
        <f>($C$12*$C$14*$C$12)</f>
        <v>3.495510291536808E-3</v>
      </c>
      <c r="AL59" s="1">
        <f>($C$12*$C$15*$C$12)</f>
        <v>1.0122814375350187E-3</v>
      </c>
      <c r="AN59" s="1">
        <f>($C$13*$C$10*$C$12)</f>
        <v>7.5639924281229766E-3</v>
      </c>
      <c r="AO59" s="1">
        <f>($C$13*$C$11*$C$12)</f>
        <v>7.7322797106305153E-3</v>
      </c>
      <c r="AP59" s="1">
        <f>($C$13*$C$12*$C$12)</f>
        <v>5.8049479565323425E-3</v>
      </c>
      <c r="AQ59" s="1">
        <f>($C$13*$C$13*$C$12)</f>
        <v>9.6889911315564542E-3</v>
      </c>
      <c r="AR59" s="1">
        <f>($C$13*$C$14*$C$12)</f>
        <v>5.8343276233601077E-3</v>
      </c>
      <c r="AS59" s="1">
        <f>($C$13*$C$15*$C$12)</f>
        <v>1.6895906637507459E-3</v>
      </c>
      <c r="AU59" s="1">
        <f>($C$14*$C$10*$C$12)</f>
        <v>4.5547373681201139E-3</v>
      </c>
      <c r="AV59" s="1">
        <f>($C$14*$C$11*$C$12)</f>
        <v>4.6560733201983584E-3</v>
      </c>
      <c r="AW59" s="1">
        <f>($C$14*$C$12*$C$12)</f>
        <v>3.495510291536808E-3</v>
      </c>
      <c r="AX59" s="1">
        <f>($C$14*$C$13*$C$12)</f>
        <v>5.8343276233601077E-3</v>
      </c>
      <c r="AY59" s="1">
        <f>($C$14*$C$14*$C$12)</f>
        <v>3.5132015660370064E-3</v>
      </c>
      <c r="AZ59" s="1">
        <f>($C$14*$C$15*$C$12)</f>
        <v>1.0174047377942818E-3</v>
      </c>
      <c r="BB59" s="1">
        <f>($C$15*$C$10*$C$12)</f>
        <v>1.3190280405577077E-3</v>
      </c>
      <c r="BC59" s="1">
        <f>($C$15*$C$11*$C$12)</f>
        <v>1.3483744005132507E-3</v>
      </c>
      <c r="BD59" s="1">
        <f>($C$15*$C$12*$C$12)</f>
        <v>1.0122814375350187E-3</v>
      </c>
      <c r="BE59" s="1">
        <f>($C$15*$C$13*$C$12)</f>
        <v>1.6895906637507459E-3</v>
      </c>
      <c r="BF59" s="1">
        <f>($C$15*$C$14*$C$12)</f>
        <v>1.0174047377942818E-3</v>
      </c>
      <c r="BG59" s="1">
        <f>($C$15*$C$15*$C$12)</f>
        <v>2.9463507317454836E-4</v>
      </c>
    </row>
    <row r="60" spans="1:59" x14ac:dyDescent="0.25">
      <c r="B60" t="s">
        <v>42</v>
      </c>
      <c r="C60" s="15">
        <f>C4*C29*(C28+C56*C28^2+C58*C28^3)</f>
        <v>348487.5725963359</v>
      </c>
      <c r="E60" t="s">
        <v>18</v>
      </c>
      <c r="G60" t="s">
        <v>55</v>
      </c>
      <c r="R60">
        <v>4</v>
      </c>
      <c r="S60" s="1">
        <f>($C$10*$C$10*$C$13)</f>
        <v>9.8560713861902058E-3</v>
      </c>
      <c r="T60" s="1">
        <f>($C$10*$C$11*$C$13)</f>
        <v>1.0075353925873269E-2</v>
      </c>
      <c r="U60" s="1">
        <f>($C$10*$C$12*$C$13)</f>
        <v>7.5639924281229775E-3</v>
      </c>
      <c r="V60" s="1">
        <f>($C$10*$C$13*$C$13)</f>
        <v>1.262499786458428E-2</v>
      </c>
      <c r="W60" s="1">
        <f>($C$10*$C$14*$C$13)</f>
        <v>7.6022748690836948E-3</v>
      </c>
      <c r="X60" s="1">
        <f>($C$10*$C$15*$C$13)</f>
        <v>2.2015789087060549E-3</v>
      </c>
      <c r="Z60" s="1">
        <f>($C$11*$C$10*$C$13)</f>
        <v>1.0075353925873269E-2</v>
      </c>
      <c r="AA60" s="1">
        <f>($C$11*$C$11*$C$13)</f>
        <v>1.0299515167254577E-2</v>
      </c>
      <c r="AB60" s="1">
        <f>($C$11*$C$12*$C$13)</f>
        <v>7.7322797106305153E-3</v>
      </c>
      <c r="AC60" s="1">
        <f>($C$11*$C$13*$C$13)</f>
        <v>1.2905884790699514E-2</v>
      </c>
      <c r="AD60" s="1">
        <f>($C$11*$C$14*$C$13)</f>
        <v>7.7714138774513872E-3</v>
      </c>
      <c r="AE60" s="1">
        <f>($C$11*$C$15*$C$13)</f>
        <v>2.2505606779625311E-3</v>
      </c>
      <c r="AG60" s="1">
        <f>($C$12*$C$10*$C$13)</f>
        <v>7.5639924281229775E-3</v>
      </c>
      <c r="AH60" s="1">
        <f>($C$12*$C$11*$C$13)</f>
        <v>7.7322797106305153E-3</v>
      </c>
      <c r="AI60" s="1">
        <f>($C$12*$C$12*$C$13)</f>
        <v>5.8049479565323425E-3</v>
      </c>
      <c r="AJ60" s="1">
        <f>($C$12*$C$13*$C$13)</f>
        <v>9.6889911315564542E-3</v>
      </c>
      <c r="AK60" s="1">
        <f>($C$12*$C$14*$C$13)</f>
        <v>5.8343276233601077E-3</v>
      </c>
      <c r="AL60" s="1">
        <f>($C$12*$C$15*$C$13)</f>
        <v>1.6895906637507459E-3</v>
      </c>
      <c r="AN60" s="1">
        <f>($C$13*$C$10*$C$13)</f>
        <v>1.262499786458428E-2</v>
      </c>
      <c r="AO60" s="1">
        <f>($C$13*$C$11*$C$13)</f>
        <v>1.2905884790699514E-2</v>
      </c>
      <c r="AP60" s="1">
        <f>($C$13*$C$12*$C$13)</f>
        <v>9.6889911315564542E-3</v>
      </c>
      <c r="AQ60" s="1">
        <f>($C$13*$C$13*$C$13)</f>
        <v>1.6171815811326921E-2</v>
      </c>
      <c r="AR60" s="1">
        <f>($C$13*$C$14*$C$13)</f>
        <v>9.7380284930408019E-3</v>
      </c>
      <c r="AS60" s="1">
        <f>($C$13*$C$15*$C$13)</f>
        <v>2.8200819507123781E-3</v>
      </c>
      <c r="AU60" s="1">
        <f>($C$14*$C$10*$C$13)</f>
        <v>7.6022748690836948E-3</v>
      </c>
      <c r="AV60" s="1">
        <f>($C$14*$C$11*$C$13)</f>
        <v>7.7714138774513872E-3</v>
      </c>
      <c r="AW60" s="1">
        <f>($C$14*$C$12*$C$13)</f>
        <v>5.8343276233601077E-3</v>
      </c>
      <c r="AX60" s="1">
        <f>($C$14*$C$13*$C$13)</f>
        <v>9.7380284930408019E-3</v>
      </c>
      <c r="AY60" s="1">
        <f>($C$14*$C$14*$C$13)</f>
        <v>5.863855984858243E-3</v>
      </c>
      <c r="AZ60" s="1">
        <f>($C$14*$C$15*$C$13)</f>
        <v>1.6981419222888074E-3</v>
      </c>
      <c r="BB60" s="1">
        <f>($C$15*$C$10*$C$13)</f>
        <v>2.2015789087060549E-3</v>
      </c>
      <c r="BC60" s="1">
        <f>($C$15*$C$11*$C$13)</f>
        <v>2.2505606779625311E-3</v>
      </c>
      <c r="BD60" s="1">
        <f>($C$15*$C$12*$C$13)</f>
        <v>1.6895906637507459E-3</v>
      </c>
      <c r="BE60" s="1">
        <f>($C$15*$C$13*$C$13)</f>
        <v>2.8200819507123781E-3</v>
      </c>
      <c r="BF60" s="1">
        <f>($C$15*$C$14*$C$13)</f>
        <v>1.6981419222888074E-3</v>
      </c>
      <c r="BG60" s="1">
        <f>($C$15*$C$15*$C$13)</f>
        <v>4.9177298959610083E-4</v>
      </c>
    </row>
    <row r="61" spans="1:59" x14ac:dyDescent="0.25">
      <c r="B61" t="s">
        <v>20</v>
      </c>
      <c r="C61" s="16">
        <f>C60/133.32237</f>
        <v>2613.8717200747024</v>
      </c>
      <c r="E61" t="s">
        <v>19</v>
      </c>
      <c r="L61" s="2"/>
      <c r="M61" s="2"/>
      <c r="R61">
        <v>5</v>
      </c>
      <c r="S61" s="1">
        <f>($C$10*$C$10*$C$14)</f>
        <v>5.9349367509454205E-3</v>
      </c>
      <c r="T61" s="1">
        <f>($C$10*$C$11*$C$14)</f>
        <v>6.0669800319457139E-3</v>
      </c>
      <c r="U61" s="1">
        <f>($C$10*$C$12*$C$14)</f>
        <v>4.5547373681201148E-3</v>
      </c>
      <c r="V61" s="1">
        <f>($C$10*$C$13*$C$14)</f>
        <v>7.6022748690836956E-3</v>
      </c>
      <c r="W61" s="1">
        <f>($C$10*$C$14*$C$14)</f>
        <v>4.5777895414324966E-3</v>
      </c>
      <c r="X61" s="1">
        <f>($C$10*$C$15*$C$14)</f>
        <v>1.3257038289813501E-3</v>
      </c>
      <c r="Z61" s="1">
        <f>($C$11*$C$10*$C$14)</f>
        <v>6.0669800319457139E-3</v>
      </c>
      <c r="AA61" s="1">
        <f>($C$11*$C$11*$C$14)</f>
        <v>6.2019610743390893E-3</v>
      </c>
      <c r="AB61" s="1">
        <f>($C$11*$C$12*$C$14)</f>
        <v>4.6560733201983584E-3</v>
      </c>
      <c r="AC61" s="1">
        <f>($C$11*$C$13*$C$14)</f>
        <v>7.7714138774513872E-3</v>
      </c>
      <c r="AD61" s="1">
        <f>($C$11*$C$14*$C$14)</f>
        <v>4.6796383691699245E-3</v>
      </c>
      <c r="AE61" s="1">
        <f>($C$11*$C$15*$C$14)</f>
        <v>1.355198715036448E-3</v>
      </c>
      <c r="AG61" s="1">
        <f>($C$12*$C$10*$C$14)</f>
        <v>4.5547373681201148E-3</v>
      </c>
      <c r="AH61" s="1">
        <f>($C$12*$C$11*$C$14)</f>
        <v>4.6560733201983584E-3</v>
      </c>
      <c r="AI61" s="1">
        <f>($C$12*$C$12*$C$14)</f>
        <v>3.495510291536808E-3</v>
      </c>
      <c r="AJ61" s="1">
        <f>($C$12*$C$13*$C$14)</f>
        <v>5.8343276233601077E-3</v>
      </c>
      <c r="AK61" s="1">
        <f>($C$12*$C$14*$C$14)</f>
        <v>3.513201566037006E-3</v>
      </c>
      <c r="AL61" s="1">
        <f>($C$12*$C$15*$C$14)</f>
        <v>1.0174047377942818E-3</v>
      </c>
      <c r="AN61" s="1">
        <f>($C$13*$C$10*$C$14)</f>
        <v>7.6022748690836956E-3</v>
      </c>
      <c r="AO61" s="1">
        <f>($C$13*$C$11*$C$14)</f>
        <v>7.7714138774513872E-3</v>
      </c>
      <c r="AP61" s="1">
        <f>($C$13*$C$12*$C$14)</f>
        <v>5.8343276233601077E-3</v>
      </c>
      <c r="AQ61" s="1">
        <f>($C$13*$C$13*$C$14)</f>
        <v>9.7380284930408019E-3</v>
      </c>
      <c r="AR61" s="1">
        <f>($C$13*$C$14*$C$14)</f>
        <v>5.863855984858243E-3</v>
      </c>
      <c r="AS61" s="1">
        <f>($C$13*$C$15*$C$14)</f>
        <v>1.6981419222888074E-3</v>
      </c>
      <c r="AU61" s="1">
        <f>($C$14*$C$10*$C$14)</f>
        <v>4.5777895414324966E-3</v>
      </c>
      <c r="AV61" s="1">
        <f>($C$14*$C$11*$C$14)</f>
        <v>4.6796383691699245E-3</v>
      </c>
      <c r="AW61" s="1">
        <f>($C$14*$C$12*$C$14)</f>
        <v>3.513201566037006E-3</v>
      </c>
      <c r="AX61" s="1">
        <f>($C$14*$C$13*$C$14)</f>
        <v>5.863855984858243E-3</v>
      </c>
      <c r="AY61" s="1">
        <f>($C$14*$C$14*$C$14)</f>
        <v>3.5309823785924059E-3</v>
      </c>
      <c r="AZ61" s="1">
        <f>($C$14*$C$15*$C$14)</f>
        <v>1.0225539678044748E-3</v>
      </c>
      <c r="BB61" s="1">
        <f>($C$15*$C$10*$C$14)</f>
        <v>1.3257038289813501E-3</v>
      </c>
      <c r="BC61" s="1">
        <f>($C$15*$C$11*$C$14)</f>
        <v>1.355198715036448E-3</v>
      </c>
      <c r="BD61" s="1">
        <f>($C$15*$C$12*$C$14)</f>
        <v>1.0174047377942818E-3</v>
      </c>
      <c r="BE61" s="1">
        <f>($C$15*$C$13*$C$14)</f>
        <v>1.6981419222888074E-3</v>
      </c>
      <c r="BF61" s="1">
        <f>($C$15*$C$14*$C$14)</f>
        <v>1.0225539678044748E-3</v>
      </c>
      <c r="BG61" s="1">
        <f>($C$15*$C$15*$C$14)</f>
        <v>2.9612626316461566E-4</v>
      </c>
    </row>
    <row r="62" spans="1:59" x14ac:dyDescent="0.25">
      <c r="B62" t="s">
        <v>21</v>
      </c>
      <c r="C62" s="5">
        <f>C28*C4*C29/133.32237</f>
        <v>2974.411352198405</v>
      </c>
      <c r="E62" t="s">
        <v>19</v>
      </c>
      <c r="R62">
        <v>6</v>
      </c>
      <c r="S62" s="1">
        <f>($C$10*$C$10*$C$15)</f>
        <v>1.7187265391471903E-3</v>
      </c>
      <c r="T62" s="1">
        <f>($C$10*$C$11*$C$15)</f>
        <v>1.75696558042006E-3</v>
      </c>
      <c r="U62" s="1">
        <f>($C$10*$C$12*$C$15)</f>
        <v>1.3190280405577077E-3</v>
      </c>
      <c r="V62" s="1">
        <f>($C$10*$C$13*$C$15)</f>
        <v>2.2015789087060549E-3</v>
      </c>
      <c r="W62" s="1">
        <f>($C$10*$C$14*$C$15)</f>
        <v>1.3257038289813501E-3</v>
      </c>
      <c r="X62" s="1">
        <f>($C$10*$C$15*$C$15)</f>
        <v>3.8391687216486869E-4</v>
      </c>
      <c r="Z62" s="1">
        <f>($C$11*$C$10*$C$15)</f>
        <v>1.75696558042006E-3</v>
      </c>
      <c r="AA62" s="1">
        <f>($C$11*$C$11*$C$15)</f>
        <v>1.7960553819762924E-3</v>
      </c>
      <c r="AB62" s="1">
        <f>($C$11*$C$12*$C$15)</f>
        <v>1.3483744005132507E-3</v>
      </c>
      <c r="AC62" s="1">
        <f>($C$11*$C$13*$C$15)</f>
        <v>2.2505606779625311E-3</v>
      </c>
      <c r="AD62" s="1">
        <f>($C$11*$C$14*$C$15)</f>
        <v>1.355198715036448E-3</v>
      </c>
      <c r="AE62" s="1">
        <f>($C$11*$C$15*$C$15)</f>
        <v>3.9245843639029092E-4</v>
      </c>
      <c r="AG62" s="1">
        <f>($C$12*$C$10*$C$15)</f>
        <v>1.3190280405577077E-3</v>
      </c>
      <c r="AH62" s="1">
        <f>($C$12*$C$11*$C$15)</f>
        <v>1.3483744005132507E-3</v>
      </c>
      <c r="AI62" s="1">
        <f>($C$12*$C$12*$C$15)</f>
        <v>1.0122814375350187E-3</v>
      </c>
      <c r="AJ62" s="1">
        <f>($C$12*$C$13*$C$15)</f>
        <v>1.6895906637507459E-3</v>
      </c>
      <c r="AK62" s="1">
        <f>($C$12*$C$14*$C$15)</f>
        <v>1.0174047377942818E-3</v>
      </c>
      <c r="AL62" s="1">
        <f>($C$12*$C$15*$C$15)</f>
        <v>2.9463507317454836E-4</v>
      </c>
      <c r="AN62" s="1">
        <f>($C$13*$C$10*$C$15)</f>
        <v>2.2015789087060549E-3</v>
      </c>
      <c r="AO62" s="1">
        <f>($C$13*$C$11*$C$15)</f>
        <v>2.2505606779625311E-3</v>
      </c>
      <c r="AP62" s="1">
        <f>($C$13*$C$12*$C$15)</f>
        <v>1.6895906637507459E-3</v>
      </c>
      <c r="AQ62" s="1">
        <f>($C$13*$C$13*$C$15)</f>
        <v>2.8200819507123781E-3</v>
      </c>
      <c r="AR62" s="1">
        <f>($C$13*$C$14*$C$15)</f>
        <v>1.6981419222888074E-3</v>
      </c>
      <c r="AS62" s="1">
        <f>($C$13*$C$15*$C$15)</f>
        <v>4.9177298959610083E-4</v>
      </c>
      <c r="AU62" s="1">
        <f>($C$14*$C$10*$C$15)</f>
        <v>1.3257038289813501E-3</v>
      </c>
      <c r="AV62" s="1">
        <f>($C$14*$C$11*$C$15)</f>
        <v>1.355198715036448E-3</v>
      </c>
      <c r="AW62" s="1">
        <f>($C$14*$C$12*$C$15)</f>
        <v>1.0174047377942818E-3</v>
      </c>
      <c r="AX62" s="1">
        <f>($C$14*$C$13*$C$15)</f>
        <v>1.6981419222888074E-3</v>
      </c>
      <c r="AY62" s="1">
        <f>($C$14*$C$14*$C$15)</f>
        <v>1.0225539678044751E-3</v>
      </c>
      <c r="AZ62" s="1">
        <f>($C$14*$C$15*$C$15)</f>
        <v>2.961262631646156E-4</v>
      </c>
      <c r="BB62" s="1">
        <f>($C$15*$C$10*$C$15)</f>
        <v>3.8391687216486869E-4</v>
      </c>
      <c r="BC62" s="1">
        <f>($C$15*$C$11*$C$15)</f>
        <v>3.9245843639029092E-4</v>
      </c>
      <c r="BD62" s="1">
        <f>($C$15*$C$12*$C$15)</f>
        <v>2.9463507317454836E-4</v>
      </c>
      <c r="BE62" s="1">
        <f>($C$15*$C$13*$C$15)</f>
        <v>4.9177298959610083E-4</v>
      </c>
      <c r="BF62" s="1">
        <f>($C$15*$C$14*$C$15)</f>
        <v>2.961262631646156E-4</v>
      </c>
      <c r="BG62" s="1">
        <f>($C$15*$C$15*$C$15)</f>
        <v>8.575661187264276E-5</v>
      </c>
    </row>
    <row r="63" spans="1:59" x14ac:dyDescent="0.25">
      <c r="L63" s="2"/>
      <c r="M63" s="2"/>
    </row>
    <row r="64" spans="1:59" x14ac:dyDescent="0.25">
      <c r="B64" t="s">
        <v>125</v>
      </c>
      <c r="C64" s="2">
        <v>6.0221415000000003E+23</v>
      </c>
      <c r="E64" t="s">
        <v>130</v>
      </c>
    </row>
    <row r="65" spans="2:59" x14ac:dyDescent="0.25">
      <c r="R65" t="s">
        <v>986</v>
      </c>
      <c r="S65" t="s">
        <v>1023</v>
      </c>
    </row>
    <row r="66" spans="2:59" ht="17.25" x14ac:dyDescent="0.25">
      <c r="B66" s="10" t="s">
        <v>11</v>
      </c>
      <c r="C66" s="1">
        <f>C64*(C28*C12*2+C28*C13*1+C28*C15*1)</f>
        <v>5.3854515739317402E+26</v>
      </c>
      <c r="E66" t="s">
        <v>1135</v>
      </c>
      <c r="H66" s="1">
        <f>C66*1</f>
        <v>5.3854515739317402E+26</v>
      </c>
      <c r="I66" s="76" t="s">
        <v>1307</v>
      </c>
      <c r="R66">
        <v>1</v>
      </c>
      <c r="S66" s="1">
        <f>S47*S57</f>
        <v>1.18060540037648E-11</v>
      </c>
      <c r="T66" s="1">
        <f t="shared" ref="T66:X66" si="17">T47*T57</f>
        <v>1.2140192646792763E-11</v>
      </c>
      <c r="U66" s="1">
        <f t="shared" si="17"/>
        <v>8.8780898357315013E-12</v>
      </c>
      <c r="V66" s="1">
        <f t="shared" si="17"/>
        <v>1.5029852687598208E-11</v>
      </c>
      <c r="W66" s="1">
        <f t="shared" si="17"/>
        <v>9.2184323845649904E-12</v>
      </c>
      <c r="X66" s="1">
        <f t="shared" si="17"/>
        <v>2.6908286720139703E-12</v>
      </c>
      <c r="Z66" s="1">
        <f>Z47*Z57</f>
        <v>1.2140192646792763E-11</v>
      </c>
      <c r="AA66" s="1">
        <f t="shared" ref="AA66:AE66" si="18">AA47*AA57</f>
        <v>1.2483355506600011E-11</v>
      </c>
      <c r="AB66" s="1">
        <f t="shared" si="18"/>
        <v>9.1304645811675775E-12</v>
      </c>
      <c r="AC66" s="1">
        <f t="shared" si="18"/>
        <v>1.5455794986506086E-11</v>
      </c>
      <c r="AD66" s="1">
        <f t="shared" si="18"/>
        <v>9.4786568397699982E-12</v>
      </c>
      <c r="AE66" s="1">
        <f t="shared" si="18"/>
        <v>2.7666603996666899E-12</v>
      </c>
      <c r="AG66" s="1">
        <f>AG47*AG57</f>
        <v>8.8780898357315013E-12</v>
      </c>
      <c r="AH66" s="1">
        <f t="shared" ref="AH66:AL66" si="19">AH47*AH57</f>
        <v>9.1304645811675775E-12</v>
      </c>
      <c r="AI66" s="1">
        <f t="shared" si="19"/>
        <v>6.6734581098541338E-12</v>
      </c>
      <c r="AJ66" s="1">
        <f t="shared" si="19"/>
        <v>1.130093322552473E-11</v>
      </c>
      <c r="AK66" s="1">
        <f t="shared" si="19"/>
        <v>6.9339437920845779E-12</v>
      </c>
      <c r="AL66" s="1">
        <f t="shared" si="19"/>
        <v>2.0243181720346756E-12</v>
      </c>
      <c r="AN66" s="1">
        <f>AN47*AN57</f>
        <v>1.5029852687598208E-11</v>
      </c>
      <c r="AO66" s="1">
        <f t="shared" ref="AO66:AS66" si="20">AO47*AO57</f>
        <v>1.5455794986506086E-11</v>
      </c>
      <c r="AP66" s="1">
        <f t="shared" si="20"/>
        <v>1.130093322552473E-11</v>
      </c>
      <c r="AQ66" s="1">
        <f t="shared" si="20"/>
        <v>1.9133220324342423E-11</v>
      </c>
      <c r="AR66" s="1">
        <f t="shared" si="20"/>
        <v>1.1736529265194288E-11</v>
      </c>
      <c r="AS66" s="1">
        <f t="shared" si="20"/>
        <v>3.4260175061509426E-12</v>
      </c>
      <c r="AU66" s="1">
        <f>AU47*AU57</f>
        <v>9.2184323845649904E-12</v>
      </c>
      <c r="AV66" s="1">
        <f t="shared" ref="AV66:AZ66" si="21">AV47*AV57</f>
        <v>9.4786568397699982E-12</v>
      </c>
      <c r="AW66" s="1">
        <f t="shared" si="21"/>
        <v>6.9339437920845779E-12</v>
      </c>
      <c r="AX66" s="1">
        <f t="shared" si="21"/>
        <v>1.1736529265194288E-11</v>
      </c>
      <c r="AY66" s="1">
        <f t="shared" si="21"/>
        <v>7.1968952427539425E-12</v>
      </c>
      <c r="AZ66" s="1">
        <f t="shared" si="21"/>
        <v>2.1005499501416284E-12</v>
      </c>
      <c r="BB66" s="1">
        <f>BB47*BB57</f>
        <v>2.6908286720139703E-12</v>
      </c>
      <c r="BC66" s="1">
        <f t="shared" ref="BC66:BG66" si="22">BC47*BC57</f>
        <v>2.7666603996666899E-12</v>
      </c>
      <c r="BD66" s="1">
        <f t="shared" si="22"/>
        <v>2.0243181720346756E-12</v>
      </c>
      <c r="BE66" s="1">
        <f t="shared" si="22"/>
        <v>3.4260175061509426E-12</v>
      </c>
      <c r="BF66" s="1">
        <f t="shared" si="22"/>
        <v>2.1005499501416284E-12</v>
      </c>
      <c r="BG66" s="1">
        <f t="shared" si="22"/>
        <v>6.1304799782564404E-13</v>
      </c>
    </row>
    <row r="67" spans="2:59" ht="17.25" x14ac:dyDescent="0.25">
      <c r="B67" s="10" t="s">
        <v>143</v>
      </c>
      <c r="C67" s="1">
        <f>C64*(C28*C11*2+C28*C14*1+C28*C15*1)</f>
        <v>5.3854515739317402E+26</v>
      </c>
      <c r="E67" s="76" t="s">
        <v>1135</v>
      </c>
      <c r="H67" s="1">
        <f t="shared" ref="H67:H68" si="23">C67*1</f>
        <v>5.3854515739317402E+26</v>
      </c>
      <c r="I67" s="76" t="s">
        <v>1307</v>
      </c>
      <c r="R67">
        <v>2</v>
      </c>
      <c r="S67" s="1">
        <f t="shared" ref="S67:X71" si="24">S48*S58</f>
        <v>1.2140192646792763E-11</v>
      </c>
      <c r="T67" s="1">
        <f t="shared" si="24"/>
        <v>1.2483355506600013E-11</v>
      </c>
      <c r="U67" s="1">
        <f t="shared" si="24"/>
        <v>9.1304645811675775E-12</v>
      </c>
      <c r="V67" s="1">
        <f t="shared" si="24"/>
        <v>1.5455794986506086E-11</v>
      </c>
      <c r="W67" s="1">
        <f t="shared" si="24"/>
        <v>9.4786568397699966E-12</v>
      </c>
      <c r="X67" s="1">
        <f t="shared" si="24"/>
        <v>2.7666603996666903E-12</v>
      </c>
      <c r="Z67" s="1">
        <f t="shared" ref="Z67:AE71" si="25">Z48*Z58</f>
        <v>1.2483355506600013E-11</v>
      </c>
      <c r="AA67" s="1">
        <f t="shared" si="25"/>
        <v>1.2835778736466245E-11</v>
      </c>
      <c r="AB67" s="1">
        <f t="shared" si="25"/>
        <v>9.3896746259499828E-12</v>
      </c>
      <c r="AC67" s="1">
        <f t="shared" si="25"/>
        <v>1.5893250721736425E-11</v>
      </c>
      <c r="AD67" s="1">
        <f t="shared" si="25"/>
        <v>9.7458974147260384E-12</v>
      </c>
      <c r="AE67" s="1">
        <f t="shared" si="25"/>
        <v>2.8445344620850493E-12</v>
      </c>
      <c r="AG67" s="1">
        <f t="shared" ref="AG67:AL71" si="26">AG48*AG58</f>
        <v>9.1304645811675775E-12</v>
      </c>
      <c r="AH67" s="1">
        <f t="shared" si="26"/>
        <v>9.3896746259499828E-12</v>
      </c>
      <c r="AI67" s="1">
        <f t="shared" si="26"/>
        <v>6.8640273357065317E-12</v>
      </c>
      <c r="AJ67" s="1">
        <f t="shared" si="26"/>
        <v>1.1622622108723787E-11</v>
      </c>
      <c r="AK67" s="1">
        <f t="shared" si="26"/>
        <v>7.1305214752847806E-12</v>
      </c>
      <c r="AL67" s="1">
        <f t="shared" si="26"/>
        <v>2.0816083413765455E-12</v>
      </c>
      <c r="AN67" s="1">
        <f t="shared" ref="AN67:AS71" si="27">AN48*AN58</f>
        <v>1.5455794986506086E-11</v>
      </c>
      <c r="AO67" s="1">
        <f t="shared" si="27"/>
        <v>1.5893250721736425E-11</v>
      </c>
      <c r="AP67" s="1">
        <f t="shared" si="27"/>
        <v>1.1622622108723787E-11</v>
      </c>
      <c r="AQ67" s="1">
        <f t="shared" si="27"/>
        <v>1.967617627789805E-11</v>
      </c>
      <c r="AR67" s="1">
        <f t="shared" si="27"/>
        <v>1.2068265092929042E-11</v>
      </c>
      <c r="AS67" s="1">
        <f t="shared" si="27"/>
        <v>3.5226911794342993E-12</v>
      </c>
      <c r="AU67" s="1">
        <f t="shared" ref="AU67:AZ71" si="28">AU48*AU58</f>
        <v>9.4786568397699966E-12</v>
      </c>
      <c r="AV67" s="1">
        <f t="shared" si="28"/>
        <v>9.7458974147260384E-12</v>
      </c>
      <c r="AW67" s="1">
        <f t="shared" si="28"/>
        <v>7.1305214752847806E-12</v>
      </c>
      <c r="AX67" s="1">
        <f t="shared" si="28"/>
        <v>1.2068265092929042E-11</v>
      </c>
      <c r="AY67" s="1">
        <f t="shared" si="28"/>
        <v>7.3995373211543245E-12</v>
      </c>
      <c r="AZ67" s="1">
        <f t="shared" si="28"/>
        <v>2.1595981701814411E-12</v>
      </c>
      <c r="BB67" s="1">
        <f t="shared" ref="BB67:BG71" si="29">BB48*BB58</f>
        <v>2.7666603996666903E-12</v>
      </c>
      <c r="BC67" s="1">
        <f t="shared" si="29"/>
        <v>2.8445344620850493E-12</v>
      </c>
      <c r="BD67" s="1">
        <f t="shared" si="29"/>
        <v>2.0816083413765455E-12</v>
      </c>
      <c r="BE67" s="1">
        <f t="shared" si="29"/>
        <v>3.5226911794342993E-12</v>
      </c>
      <c r="BF67" s="1">
        <f t="shared" si="29"/>
        <v>2.1595981701814411E-12</v>
      </c>
      <c r="BG67" s="1">
        <f t="shared" si="29"/>
        <v>6.3025350480260242E-13</v>
      </c>
    </row>
    <row r="68" spans="2:59" ht="17.25" x14ac:dyDescent="0.25">
      <c r="B68" s="10" t="s">
        <v>3</v>
      </c>
      <c r="C68" s="1">
        <f>C64*(C28*C10*2+C28*C13*1+C28*C14*1)</f>
        <v>7.1806020985756531E+26</v>
      </c>
      <c r="E68" s="76" t="s">
        <v>1135</v>
      </c>
      <c r="H68" s="1">
        <f t="shared" si="23"/>
        <v>7.1806020985756531E+26</v>
      </c>
      <c r="I68" s="76" t="s">
        <v>1307</v>
      </c>
      <c r="R68">
        <v>3</v>
      </c>
      <c r="S68" s="1">
        <f t="shared" si="24"/>
        <v>8.8780898357314997E-12</v>
      </c>
      <c r="T68" s="1">
        <f t="shared" si="24"/>
        <v>9.1304645811675775E-12</v>
      </c>
      <c r="U68" s="1">
        <f t="shared" si="24"/>
        <v>6.6734581098541354E-12</v>
      </c>
      <c r="V68" s="1">
        <f t="shared" si="24"/>
        <v>1.130093322552473E-11</v>
      </c>
      <c r="W68" s="1">
        <f t="shared" si="24"/>
        <v>6.9339437920845779E-12</v>
      </c>
      <c r="X68" s="1">
        <f t="shared" si="24"/>
        <v>2.0243181720346756E-12</v>
      </c>
      <c r="Z68" s="1">
        <f t="shared" si="25"/>
        <v>9.1304645811675775E-12</v>
      </c>
      <c r="AA68" s="1">
        <f t="shared" si="25"/>
        <v>9.389674625949986E-12</v>
      </c>
      <c r="AB68" s="1">
        <f t="shared" si="25"/>
        <v>6.8640273357065317E-12</v>
      </c>
      <c r="AC68" s="1">
        <f t="shared" si="25"/>
        <v>1.1622622108723787E-11</v>
      </c>
      <c r="AD68" s="1">
        <f t="shared" si="25"/>
        <v>7.1305214752847806E-12</v>
      </c>
      <c r="AE68" s="1">
        <f t="shared" si="25"/>
        <v>2.0816083413765451E-12</v>
      </c>
      <c r="AG68" s="1">
        <f t="shared" si="26"/>
        <v>6.6734581098541354E-12</v>
      </c>
      <c r="AH68" s="1">
        <f t="shared" si="26"/>
        <v>6.8640273357065317E-12</v>
      </c>
      <c r="AI68" s="1">
        <f t="shared" si="26"/>
        <v>5.0140793261774019E-12</v>
      </c>
      <c r="AJ68" s="1">
        <f t="shared" si="26"/>
        <v>8.4935295992907878E-12</v>
      </c>
      <c r="AK68" s="1">
        <f t="shared" si="26"/>
        <v>5.213444021874742E-12</v>
      </c>
      <c r="AL68" s="1">
        <f t="shared" si="26"/>
        <v>1.5222834395051511E-12</v>
      </c>
      <c r="AN68" s="1">
        <f t="shared" si="27"/>
        <v>1.130093322552473E-11</v>
      </c>
      <c r="AO68" s="1">
        <f t="shared" si="27"/>
        <v>1.1622622108723787E-11</v>
      </c>
      <c r="AP68" s="1">
        <f t="shared" si="27"/>
        <v>8.4935295992907878E-12</v>
      </c>
      <c r="AQ68" s="1">
        <f t="shared" si="27"/>
        <v>1.4384400898201752E-11</v>
      </c>
      <c r="AR68" s="1">
        <f t="shared" si="27"/>
        <v>8.8269180521138938E-12</v>
      </c>
      <c r="AS68" s="1">
        <f t="shared" si="27"/>
        <v>2.5770884705875094E-12</v>
      </c>
      <c r="AU68" s="1">
        <f t="shared" si="28"/>
        <v>6.9339437920845779E-12</v>
      </c>
      <c r="AV68" s="1">
        <f t="shared" si="28"/>
        <v>7.1305214752847806E-12</v>
      </c>
      <c r="AW68" s="1">
        <f t="shared" si="28"/>
        <v>5.213444021874742E-12</v>
      </c>
      <c r="AX68" s="1">
        <f t="shared" si="28"/>
        <v>8.8269180521138938E-12</v>
      </c>
      <c r="AY68" s="1">
        <f t="shared" si="28"/>
        <v>5.4146983072605933E-12</v>
      </c>
      <c r="AZ68" s="1">
        <f t="shared" si="28"/>
        <v>1.5806288756209389E-12</v>
      </c>
      <c r="BB68" s="1">
        <f t="shared" si="29"/>
        <v>2.0243181720346756E-12</v>
      </c>
      <c r="BC68" s="1">
        <f t="shared" si="29"/>
        <v>2.0816083413765451E-12</v>
      </c>
      <c r="BD68" s="1">
        <f t="shared" si="29"/>
        <v>1.5222834395051511E-12</v>
      </c>
      <c r="BE68" s="1">
        <f t="shared" si="29"/>
        <v>2.5770884705875094E-12</v>
      </c>
      <c r="BF68" s="1">
        <f t="shared" si="29"/>
        <v>1.5806288756209389E-12</v>
      </c>
      <c r="BG68" s="1">
        <f t="shared" si="29"/>
        <v>4.6137932909810187E-13</v>
      </c>
    </row>
    <row r="69" spans="2:59" x14ac:dyDescent="0.25">
      <c r="I69" s="76"/>
      <c r="R69">
        <v>4</v>
      </c>
      <c r="S69" s="1">
        <f t="shared" si="24"/>
        <v>1.5029852687598208E-11</v>
      </c>
      <c r="T69" s="1">
        <f t="shared" si="24"/>
        <v>1.5455794986506086E-11</v>
      </c>
      <c r="U69" s="1">
        <f t="shared" si="24"/>
        <v>1.1300933225524732E-11</v>
      </c>
      <c r="V69" s="1">
        <f t="shared" si="24"/>
        <v>1.9133220324342423E-11</v>
      </c>
      <c r="W69" s="1">
        <f t="shared" si="24"/>
        <v>1.1736529265194286E-11</v>
      </c>
      <c r="X69" s="1">
        <f t="shared" si="24"/>
        <v>3.4260175061509426E-12</v>
      </c>
      <c r="Z69" s="1">
        <f t="shared" si="25"/>
        <v>1.5455794986506086E-11</v>
      </c>
      <c r="AA69" s="1">
        <f t="shared" si="25"/>
        <v>1.5893250721736428E-11</v>
      </c>
      <c r="AB69" s="1">
        <f t="shared" si="25"/>
        <v>1.1622622108723787E-11</v>
      </c>
      <c r="AC69" s="1">
        <f t="shared" si="25"/>
        <v>1.967617627789805E-11</v>
      </c>
      <c r="AD69" s="1">
        <f t="shared" si="25"/>
        <v>1.2068265092929042E-11</v>
      </c>
      <c r="AE69" s="1">
        <f t="shared" si="25"/>
        <v>3.5226911794342993E-12</v>
      </c>
      <c r="AG69" s="1">
        <f t="shared" si="26"/>
        <v>1.1300933225524732E-11</v>
      </c>
      <c r="AH69" s="1">
        <f t="shared" si="26"/>
        <v>1.1622622108723787E-11</v>
      </c>
      <c r="AI69" s="1">
        <f t="shared" si="26"/>
        <v>8.4935295992907878E-12</v>
      </c>
      <c r="AJ69" s="1">
        <f t="shared" si="26"/>
        <v>1.4384400898201752E-11</v>
      </c>
      <c r="AK69" s="1">
        <f t="shared" si="26"/>
        <v>8.8269180521138938E-12</v>
      </c>
      <c r="AL69" s="1">
        <f t="shared" si="26"/>
        <v>2.5770884705875094E-12</v>
      </c>
      <c r="AN69" s="1">
        <f t="shared" si="27"/>
        <v>1.9133220324342423E-11</v>
      </c>
      <c r="AO69" s="1">
        <f t="shared" si="27"/>
        <v>1.967617627789805E-11</v>
      </c>
      <c r="AP69" s="1">
        <f t="shared" si="27"/>
        <v>1.4384400898201752E-11</v>
      </c>
      <c r="AQ69" s="1">
        <f t="shared" si="27"/>
        <v>2.4355923646821637E-11</v>
      </c>
      <c r="AR69" s="1">
        <f t="shared" si="27"/>
        <v>1.4941909150070282E-11</v>
      </c>
      <c r="AS69" s="1">
        <f t="shared" si="27"/>
        <v>4.3619146057482705E-12</v>
      </c>
      <c r="AU69" s="1">
        <f t="shared" si="28"/>
        <v>1.1736529265194286E-11</v>
      </c>
      <c r="AV69" s="1">
        <f t="shared" si="28"/>
        <v>1.2068265092929042E-11</v>
      </c>
      <c r="AW69" s="1">
        <f t="shared" si="28"/>
        <v>8.8269180521138938E-12</v>
      </c>
      <c r="AX69" s="1">
        <f t="shared" si="28"/>
        <v>1.4941909150070282E-11</v>
      </c>
      <c r="AY69" s="1">
        <f t="shared" si="28"/>
        <v>9.1634635945249706E-12</v>
      </c>
      <c r="AZ69" s="1">
        <f t="shared" si="28"/>
        <v>2.6746558656237045E-12</v>
      </c>
      <c r="BB69" s="1">
        <f t="shared" si="29"/>
        <v>3.4260175061509426E-12</v>
      </c>
      <c r="BC69" s="1">
        <f t="shared" si="29"/>
        <v>3.5226911794342993E-12</v>
      </c>
      <c r="BD69" s="1">
        <f t="shared" si="29"/>
        <v>2.5770884705875094E-12</v>
      </c>
      <c r="BE69" s="1">
        <f t="shared" si="29"/>
        <v>4.3619146057482705E-12</v>
      </c>
      <c r="BF69" s="1">
        <f t="shared" si="29"/>
        <v>2.6746558656237045E-12</v>
      </c>
      <c r="BG69" s="1">
        <f t="shared" si="29"/>
        <v>7.8063762669277578E-13</v>
      </c>
    </row>
    <row r="70" spans="2:59" ht="17.25" x14ac:dyDescent="0.25">
      <c r="B70" s="10" t="s">
        <v>11</v>
      </c>
      <c r="C70" s="1">
        <f>C66/100^3</f>
        <v>5.3854515739317404E+20</v>
      </c>
      <c r="E70" s="76" t="s">
        <v>1136</v>
      </c>
      <c r="H70" s="1">
        <f t="shared" ref="H70:H72" si="30">C70*1</f>
        <v>5.3854515739317404E+20</v>
      </c>
      <c r="I70" s="76" t="s">
        <v>1306</v>
      </c>
      <c r="R70">
        <v>5</v>
      </c>
      <c r="S70" s="1">
        <f t="shared" si="24"/>
        <v>9.2184323845649888E-12</v>
      </c>
      <c r="T70" s="1">
        <f t="shared" si="24"/>
        <v>9.4786568397699966E-12</v>
      </c>
      <c r="U70" s="1">
        <f t="shared" si="24"/>
        <v>6.9339437920845795E-12</v>
      </c>
      <c r="V70" s="1">
        <f t="shared" si="24"/>
        <v>1.1736529265194288E-11</v>
      </c>
      <c r="W70" s="1">
        <f t="shared" si="24"/>
        <v>7.1968952427539425E-12</v>
      </c>
      <c r="X70" s="1">
        <f t="shared" si="24"/>
        <v>2.1005499501416284E-12</v>
      </c>
      <c r="Z70" s="1">
        <f t="shared" si="25"/>
        <v>9.4786568397699966E-12</v>
      </c>
      <c r="AA70" s="1">
        <f t="shared" si="25"/>
        <v>9.7458974147260368E-12</v>
      </c>
      <c r="AB70" s="1">
        <f t="shared" si="25"/>
        <v>7.1305214752847798E-12</v>
      </c>
      <c r="AC70" s="1">
        <f t="shared" si="25"/>
        <v>1.2068265092929039E-11</v>
      </c>
      <c r="AD70" s="1">
        <f t="shared" si="25"/>
        <v>7.3995373211543261E-12</v>
      </c>
      <c r="AE70" s="1">
        <f t="shared" si="25"/>
        <v>2.1595981701814419E-12</v>
      </c>
      <c r="AG70" s="1">
        <f t="shared" si="26"/>
        <v>6.9339437920845795E-12</v>
      </c>
      <c r="AH70" s="1">
        <f t="shared" si="26"/>
        <v>7.1305214752847798E-12</v>
      </c>
      <c r="AI70" s="1">
        <f t="shared" si="26"/>
        <v>5.213444021874742E-12</v>
      </c>
      <c r="AJ70" s="1">
        <f t="shared" si="26"/>
        <v>8.8269180521138938E-12</v>
      </c>
      <c r="AK70" s="1">
        <f t="shared" si="26"/>
        <v>5.4146983072605925E-12</v>
      </c>
      <c r="AL70" s="1">
        <f t="shared" si="26"/>
        <v>1.5806288756209389E-12</v>
      </c>
      <c r="AN70" s="1">
        <f t="shared" si="27"/>
        <v>1.1736529265194288E-11</v>
      </c>
      <c r="AO70" s="1">
        <f t="shared" si="27"/>
        <v>1.2068265092929039E-11</v>
      </c>
      <c r="AP70" s="1">
        <f t="shared" si="27"/>
        <v>8.8269180521138938E-12</v>
      </c>
      <c r="AQ70" s="1">
        <f t="shared" si="27"/>
        <v>1.4941909150070282E-11</v>
      </c>
      <c r="AR70" s="1">
        <f t="shared" si="27"/>
        <v>9.1634635945249706E-12</v>
      </c>
      <c r="AS70" s="1">
        <f t="shared" si="27"/>
        <v>2.6746558656237045E-12</v>
      </c>
      <c r="AU70" s="1">
        <f t="shared" si="28"/>
        <v>7.1968952427539425E-12</v>
      </c>
      <c r="AV70" s="1">
        <f t="shared" si="28"/>
        <v>7.3995373211543261E-12</v>
      </c>
      <c r="AW70" s="1">
        <f t="shared" si="28"/>
        <v>5.4146983072605925E-12</v>
      </c>
      <c r="AX70" s="1">
        <f t="shared" si="28"/>
        <v>9.1634635945249706E-12</v>
      </c>
      <c r="AY70" s="1">
        <f t="shared" si="28"/>
        <v>5.6178562025404541E-12</v>
      </c>
      <c r="AZ70" s="1">
        <f t="shared" si="28"/>
        <v>1.6395259072958482E-12</v>
      </c>
      <c r="BB70" s="1">
        <f t="shared" si="29"/>
        <v>2.1005499501416284E-12</v>
      </c>
      <c r="BC70" s="1">
        <f t="shared" si="29"/>
        <v>2.1595981701814419E-12</v>
      </c>
      <c r="BD70" s="1">
        <f t="shared" si="29"/>
        <v>1.5806288756209389E-12</v>
      </c>
      <c r="BE70" s="1">
        <f t="shared" si="29"/>
        <v>2.6746558656237045E-12</v>
      </c>
      <c r="BF70" s="1">
        <f t="shared" si="29"/>
        <v>1.6395259072958482E-12</v>
      </c>
      <c r="BG70" s="1">
        <f t="shared" si="29"/>
        <v>4.7845401031602138E-13</v>
      </c>
    </row>
    <row r="71" spans="2:59" ht="17.25" x14ac:dyDescent="0.25">
      <c r="B71" s="10" t="s">
        <v>143</v>
      </c>
      <c r="C71" s="1">
        <f t="shared" ref="C71:C72" si="31">C67/100^3</f>
        <v>5.3854515739317404E+20</v>
      </c>
      <c r="E71" s="76" t="s">
        <v>1136</v>
      </c>
      <c r="H71" s="1">
        <f t="shared" si="30"/>
        <v>5.3854515739317404E+20</v>
      </c>
      <c r="I71" s="76" t="s">
        <v>1306</v>
      </c>
      <c r="R71">
        <v>6</v>
      </c>
      <c r="S71" s="1">
        <f t="shared" si="24"/>
        <v>2.6908286720139703E-12</v>
      </c>
      <c r="T71" s="1">
        <f t="shared" si="24"/>
        <v>2.7666603996666903E-12</v>
      </c>
      <c r="U71" s="1">
        <f t="shared" si="24"/>
        <v>2.0243181720346756E-12</v>
      </c>
      <c r="V71" s="1">
        <f t="shared" si="24"/>
        <v>3.4260175061509426E-12</v>
      </c>
      <c r="W71" s="1">
        <f t="shared" si="24"/>
        <v>2.1005499501416284E-12</v>
      </c>
      <c r="X71" s="1">
        <f t="shared" si="24"/>
        <v>6.1304799782564404E-13</v>
      </c>
      <c r="Z71" s="1">
        <f t="shared" si="25"/>
        <v>2.7666603996666903E-12</v>
      </c>
      <c r="AA71" s="1">
        <f t="shared" si="25"/>
        <v>2.8445344620850493E-12</v>
      </c>
      <c r="AB71" s="1">
        <f t="shared" si="25"/>
        <v>2.0816083413765451E-12</v>
      </c>
      <c r="AC71" s="1">
        <f t="shared" si="25"/>
        <v>3.5226911794342993E-12</v>
      </c>
      <c r="AD71" s="1">
        <f t="shared" si="25"/>
        <v>2.1595981701814419E-12</v>
      </c>
      <c r="AE71" s="1">
        <f t="shared" si="25"/>
        <v>6.3025350480260232E-13</v>
      </c>
      <c r="AG71" s="1">
        <f t="shared" si="26"/>
        <v>2.0243181720346756E-12</v>
      </c>
      <c r="AH71" s="1">
        <f t="shared" si="26"/>
        <v>2.0816083413765451E-12</v>
      </c>
      <c r="AI71" s="1">
        <f t="shared" si="26"/>
        <v>1.5222834395051511E-12</v>
      </c>
      <c r="AJ71" s="1">
        <f t="shared" si="26"/>
        <v>2.5770884705875094E-12</v>
      </c>
      <c r="AK71" s="1">
        <f t="shared" si="26"/>
        <v>1.5806288756209389E-12</v>
      </c>
      <c r="AL71" s="1">
        <f t="shared" si="26"/>
        <v>4.6137932909810197E-13</v>
      </c>
      <c r="AN71" s="1">
        <f t="shared" si="27"/>
        <v>3.4260175061509426E-12</v>
      </c>
      <c r="AO71" s="1">
        <f t="shared" si="27"/>
        <v>3.5226911794342993E-12</v>
      </c>
      <c r="AP71" s="1">
        <f t="shared" si="27"/>
        <v>2.5770884705875094E-12</v>
      </c>
      <c r="AQ71" s="1">
        <f t="shared" si="27"/>
        <v>4.3619146057482705E-12</v>
      </c>
      <c r="AR71" s="1">
        <f t="shared" si="27"/>
        <v>2.6746558656237045E-12</v>
      </c>
      <c r="AS71" s="1">
        <f t="shared" si="27"/>
        <v>7.8063762669277599E-13</v>
      </c>
      <c r="AU71" s="1">
        <f t="shared" si="28"/>
        <v>2.1005499501416284E-12</v>
      </c>
      <c r="AV71" s="1">
        <f t="shared" si="28"/>
        <v>2.1595981701814419E-12</v>
      </c>
      <c r="AW71" s="1">
        <f t="shared" si="28"/>
        <v>1.5806288756209389E-12</v>
      </c>
      <c r="AX71" s="1">
        <f t="shared" si="28"/>
        <v>2.6746558656237045E-12</v>
      </c>
      <c r="AY71" s="1">
        <f t="shared" si="28"/>
        <v>1.6395259072958488E-12</v>
      </c>
      <c r="AZ71" s="1">
        <f t="shared" si="28"/>
        <v>4.7845401031602128E-13</v>
      </c>
      <c r="BB71" s="1">
        <f t="shared" si="29"/>
        <v>6.1304799782564404E-13</v>
      </c>
      <c r="BC71" s="1">
        <f t="shared" si="29"/>
        <v>6.3025350480260232E-13</v>
      </c>
      <c r="BD71" s="1">
        <f t="shared" si="29"/>
        <v>4.6137932909810197E-13</v>
      </c>
      <c r="BE71" s="1">
        <f t="shared" si="29"/>
        <v>7.8063762669277599E-13</v>
      </c>
      <c r="BF71" s="1">
        <f t="shared" si="29"/>
        <v>4.7845401031602128E-13</v>
      </c>
      <c r="BG71" s="1">
        <f t="shared" si="29"/>
        <v>1.3961650333374064E-13</v>
      </c>
    </row>
    <row r="72" spans="2:59" ht="17.25" x14ac:dyDescent="0.25">
      <c r="B72" s="10" t="s">
        <v>3</v>
      </c>
      <c r="C72" s="1">
        <f t="shared" si="31"/>
        <v>7.1806020985756529E+20</v>
      </c>
      <c r="E72" s="76" t="s">
        <v>1136</v>
      </c>
      <c r="H72" s="1">
        <f t="shared" si="30"/>
        <v>7.1806020985756529E+20</v>
      </c>
      <c r="I72" s="76" t="s">
        <v>1306</v>
      </c>
    </row>
    <row r="75" spans="2:59" x14ac:dyDescent="0.25">
      <c r="B75" t="s">
        <v>212</v>
      </c>
    </row>
    <row r="77" spans="2:59" x14ac:dyDescent="0.25">
      <c r="J77" t="s">
        <v>8</v>
      </c>
      <c r="K77" t="s">
        <v>1312</v>
      </c>
      <c r="L77" t="s">
        <v>17</v>
      </c>
      <c r="M77" t="s">
        <v>1313</v>
      </c>
    </row>
    <row r="78" spans="2:59" x14ac:dyDescent="0.25">
      <c r="B78" s="10" t="s">
        <v>1064</v>
      </c>
      <c r="C78" s="5">
        <f t="shared" ref="C78:C83" si="32">C10*$C$61</f>
        <v>516.03171335341358</v>
      </c>
      <c r="J78" s="7">
        <f>C27</f>
        <v>6</v>
      </c>
      <c r="K78" s="5">
        <f>J78/$C$24</f>
        <v>1490.4586056670314</v>
      </c>
      <c r="L78" s="5">
        <f>($C$4*$C$29*(K78+$C$56*K78^2+$C$58*K78^3))/101325*760</f>
        <v>2613.8717510309921</v>
      </c>
      <c r="M78" s="7">
        <f>L78/$C$108</f>
        <v>0.47973151378275752</v>
      </c>
    </row>
    <row r="79" spans="2:59" x14ac:dyDescent="0.25">
      <c r="B79" s="10" t="s">
        <v>1065</v>
      </c>
      <c r="C79" s="5">
        <f t="shared" si="32"/>
        <v>527.51263107684724</v>
      </c>
      <c r="I79" s="1">
        <f t="shared" ref="I79:I107" si="33">J79-J78</f>
        <v>6.5069957416161124</v>
      </c>
      <c r="J79" s="7">
        <f>J78/M78</f>
        <v>12.506995741616112</v>
      </c>
      <c r="K79" s="5">
        <f>J79/$C$24</f>
        <v>3106.8599056887751</v>
      </c>
      <c r="L79" s="5">
        <f>($C$4*$C$29*(K79+$C$56*K79^2+$C$58*K79^3))/101325*760</f>
        <v>4681.2479757430337</v>
      </c>
      <c r="M79" s="7">
        <f>L79/$C$108</f>
        <v>0.85916310810195051</v>
      </c>
    </row>
    <row r="80" spans="2:59" x14ac:dyDescent="0.25">
      <c r="B80" s="10" t="s">
        <v>1066</v>
      </c>
      <c r="C80" s="5">
        <f t="shared" si="32"/>
        <v>396.02594375945608</v>
      </c>
      <c r="I80" s="1">
        <f t="shared" si="33"/>
        <v>2.0501885970438298</v>
      </c>
      <c r="J80" s="7">
        <f t="shared" ref="J80:J88" si="34">J79/M79</f>
        <v>14.557184338659942</v>
      </c>
      <c r="K80" s="5">
        <f t="shared" ref="K80:K108" si="35">J80/$C$24</f>
        <v>3616.1467786395078</v>
      </c>
      <c r="L80" s="5">
        <f t="shared" ref="L80:L108" si="36">($C$4*$C$29*(K80+$C$56*K80^2+$C$58*K80^3))/101325*760</f>
        <v>5179.1676867277101</v>
      </c>
      <c r="M80" s="7">
        <f t="shared" ref="M80:M108" si="37">L80/$C$108</f>
        <v>0.95054776635794003</v>
      </c>
    </row>
    <row r="81" spans="2:13" x14ac:dyDescent="0.25">
      <c r="B81" s="10" t="s">
        <v>1067</v>
      </c>
      <c r="C81" s="5">
        <f t="shared" si="32"/>
        <v>661.00366199385871</v>
      </c>
      <c r="I81" s="1">
        <f t="shared" si="33"/>
        <v>0.75733730230540175</v>
      </c>
      <c r="J81" s="7">
        <f t="shared" si="34"/>
        <v>15.314521640965344</v>
      </c>
      <c r="K81" s="5">
        <f t="shared" si="35"/>
        <v>3804.2767619084643</v>
      </c>
      <c r="L81" s="5">
        <f t="shared" si="36"/>
        <v>5345.4279746881648</v>
      </c>
      <c r="M81" s="7">
        <f t="shared" si="37"/>
        <v>0.98106200241170438</v>
      </c>
    </row>
    <row r="82" spans="2:13" x14ac:dyDescent="0.25">
      <c r="B82" s="10" t="s">
        <v>1068</v>
      </c>
      <c r="C82" s="5">
        <f t="shared" si="32"/>
        <v>398.03028735907628</v>
      </c>
      <c r="I82" s="1">
        <f t="shared" si="33"/>
        <v>0.29562491788443879</v>
      </c>
      <c r="J82" s="7">
        <f t="shared" si="34"/>
        <v>15.610146558849783</v>
      </c>
      <c r="K82" s="5">
        <f t="shared" si="35"/>
        <v>3877.7128790602096</v>
      </c>
      <c r="L82" s="5">
        <f t="shared" si="36"/>
        <v>5407.7855724489336</v>
      </c>
      <c r="M82" s="7">
        <f t="shared" si="37"/>
        <v>0.99250667438454721</v>
      </c>
    </row>
    <row r="83" spans="2:13" x14ac:dyDescent="0.25">
      <c r="B83" s="10" t="s">
        <v>1069</v>
      </c>
      <c r="C83" s="5">
        <f t="shared" si="32"/>
        <v>115.26748253205066</v>
      </c>
      <c r="I83" s="1">
        <f t="shared" si="33"/>
        <v>0.11785503723986146</v>
      </c>
      <c r="J83" s="7">
        <f t="shared" si="34"/>
        <v>15.728001596089644</v>
      </c>
      <c r="K83" s="5">
        <f t="shared" si="35"/>
        <v>3906.9892214727697</v>
      </c>
      <c r="L83" s="5">
        <f t="shared" si="36"/>
        <v>5432.2500755780111</v>
      </c>
      <c r="M83" s="7">
        <f t="shared" si="37"/>
        <v>0.99699671606904305</v>
      </c>
    </row>
    <row r="84" spans="2:13" x14ac:dyDescent="0.25">
      <c r="B84" s="10"/>
      <c r="I84" s="1">
        <f t="shared" si="33"/>
        <v>4.7377943877128459E-2</v>
      </c>
      <c r="J84" s="7">
        <f t="shared" si="34"/>
        <v>15.775379539966773</v>
      </c>
      <c r="K84" s="5">
        <f t="shared" si="35"/>
        <v>3918.7583655011822</v>
      </c>
      <c r="L84" s="5">
        <f t="shared" si="36"/>
        <v>5442.0215278713376</v>
      </c>
      <c r="M84" s="7">
        <f t="shared" si="37"/>
        <v>0.99879009923663131</v>
      </c>
    </row>
    <row r="85" spans="2:13" x14ac:dyDescent="0.25">
      <c r="B85" s="10" t="s">
        <v>1061</v>
      </c>
      <c r="C85" s="65">
        <f>'D2'!$C$34</f>
        <v>4840.4098469550945</v>
      </c>
      <c r="I85" s="1">
        <f t="shared" si="33"/>
        <v>1.9109764666694673E-2</v>
      </c>
      <c r="J85" s="7">
        <f t="shared" si="34"/>
        <v>15.794489304633467</v>
      </c>
      <c r="K85" s="5">
        <f t="shared" si="35"/>
        <v>3923.5054177011398</v>
      </c>
      <c r="L85" s="5">
        <f t="shared" si="36"/>
        <v>5445.9525500089612</v>
      </c>
      <c r="M85" s="7">
        <f t="shared" si="37"/>
        <v>0.99951157120634515</v>
      </c>
    </row>
    <row r="86" spans="2:13" x14ac:dyDescent="0.25">
      <c r="B86" s="10" t="s">
        <v>1062</v>
      </c>
      <c r="C86" s="65">
        <f>'H2'!$C$34</f>
        <v>8158.9810727234544</v>
      </c>
      <c r="I86" s="1">
        <f t="shared" si="33"/>
        <v>7.7182531745432215E-3</v>
      </c>
      <c r="J86" s="7">
        <f t="shared" si="34"/>
        <v>15.802207557808011</v>
      </c>
      <c r="K86" s="5">
        <f t="shared" si="35"/>
        <v>3925.4227071785926</v>
      </c>
      <c r="L86" s="5">
        <f t="shared" si="36"/>
        <v>5447.5385802330275</v>
      </c>
      <c r="M86" s="7">
        <f t="shared" si="37"/>
        <v>0.99980265996385453</v>
      </c>
    </row>
    <row r="87" spans="2:13" x14ac:dyDescent="0.25">
      <c r="B87" s="10" t="s">
        <v>1063</v>
      </c>
      <c r="C87" s="65">
        <f>'T2'!$C$34</f>
        <v>3772.6883706545932</v>
      </c>
      <c r="I87" s="1">
        <f t="shared" si="33"/>
        <v>3.1190237188898351E-3</v>
      </c>
      <c r="J87" s="7">
        <f t="shared" si="34"/>
        <v>15.8053265815269</v>
      </c>
      <c r="K87" s="5">
        <f t="shared" si="35"/>
        <v>3926.1975031357756</v>
      </c>
      <c r="L87" s="5">
        <f t="shared" si="36"/>
        <v>5448.1792380318429</v>
      </c>
      <c r="M87" s="7">
        <f t="shared" si="37"/>
        <v>0.99992024176010041</v>
      </c>
    </row>
    <row r="88" spans="2:13" x14ac:dyDescent="0.25">
      <c r="B88" s="10" t="s">
        <v>1070</v>
      </c>
      <c r="C88" s="65">
        <f>DT!$C$34</f>
        <v>4273.3510171999878</v>
      </c>
      <c r="I88" s="1">
        <f t="shared" si="33"/>
        <v>1.2607055808384615E-3</v>
      </c>
      <c r="J88" s="7">
        <f t="shared" si="34"/>
        <v>15.806587287107739</v>
      </c>
      <c r="K88" s="5">
        <f t="shared" si="35"/>
        <v>3926.5106747161376</v>
      </c>
      <c r="L88" s="5">
        <f t="shared" si="36"/>
        <v>5448.4381465465949</v>
      </c>
      <c r="M88" s="7">
        <f t="shared" si="37"/>
        <v>0.99996775999570786</v>
      </c>
    </row>
    <row r="89" spans="2:13" x14ac:dyDescent="0.25">
      <c r="B89" s="10" t="s">
        <v>1071</v>
      </c>
      <c r="C89" s="65">
        <f>HD!$C$34</f>
        <v>6235.4908553961295</v>
      </c>
      <c r="I89" s="1">
        <f t="shared" si="33"/>
        <v>5.0962087215999929E-4</v>
      </c>
      <c r="J89" s="7">
        <f t="shared" ref="J89:J108" si="38">J88/M88</f>
        <v>15.807096907979899</v>
      </c>
      <c r="K89" s="5">
        <f t="shared" si="35"/>
        <v>3926.637269518561</v>
      </c>
      <c r="L89" s="5">
        <f t="shared" si="36"/>
        <v>5448.5427990530998</v>
      </c>
      <c r="M89" s="7">
        <f t="shared" si="37"/>
        <v>0.99998696717576441</v>
      </c>
    </row>
    <row r="90" spans="2:13" x14ac:dyDescent="0.25">
      <c r="B90" s="10" t="s">
        <v>1072</v>
      </c>
      <c r="C90" s="65">
        <f>HT!$C$34</f>
        <v>5548.0489129882681</v>
      </c>
      <c r="I90" s="1">
        <f t="shared" si="33"/>
        <v>2.0601380061791019E-4</v>
      </c>
      <c r="J90" s="7">
        <f t="shared" si="38"/>
        <v>15.807302921780517</v>
      </c>
      <c r="K90" s="5">
        <f t="shared" si="35"/>
        <v>3926.6884453588968</v>
      </c>
      <c r="L90" s="5">
        <f t="shared" si="36"/>
        <v>5448.5851035486912</v>
      </c>
      <c r="M90" s="7">
        <f t="shared" si="37"/>
        <v>0.99999473144335016</v>
      </c>
    </row>
    <row r="91" spans="2:13" x14ac:dyDescent="0.25">
      <c r="B91" s="10"/>
      <c r="I91" s="1">
        <f t="shared" si="33"/>
        <v>8.3282109700988372E-5</v>
      </c>
      <c r="J91" s="7">
        <f t="shared" si="38"/>
        <v>15.807386203890218</v>
      </c>
      <c r="K91" s="5">
        <f t="shared" si="35"/>
        <v>3926.7091334484139</v>
      </c>
      <c r="L91" s="5">
        <f t="shared" si="36"/>
        <v>5448.6022051581676</v>
      </c>
      <c r="M91" s="7">
        <f t="shared" si="37"/>
        <v>0.9999978701516663</v>
      </c>
    </row>
    <row r="92" spans="2:13" x14ac:dyDescent="0.25">
      <c r="B92" s="10" t="str">
        <f>B78&amp;"/"&amp;B85</f>
        <v>P_part_D2/P_sat_D2</v>
      </c>
      <c r="C92" s="7">
        <f>IF(C85="supercritical","supercritical",C78/C85)</f>
        <v>0.10660909502901458</v>
      </c>
      <c r="I92" s="1">
        <f t="shared" si="33"/>
        <v>3.3667406873050254E-5</v>
      </c>
      <c r="J92" s="7">
        <f t="shared" si="38"/>
        <v>15.807419871297091</v>
      </c>
      <c r="K92" s="5">
        <f t="shared" si="35"/>
        <v>3926.7174967611313</v>
      </c>
      <c r="L92" s="5">
        <f t="shared" si="36"/>
        <v>5448.6091185780942</v>
      </c>
      <c r="M92" s="7">
        <f t="shared" si="37"/>
        <v>0.99999913899180948</v>
      </c>
    </row>
    <row r="93" spans="2:13" x14ac:dyDescent="0.25">
      <c r="B93" s="10" t="str">
        <f t="shared" ref="B93:B97" si="39">B79&amp;"/"&amp;B86</f>
        <v>P_part_H2/P_sat_H2</v>
      </c>
      <c r="C93" s="7">
        <f t="shared" ref="C93:C97" si="40">IF(C86="supercritical","supercritical",C79/C86)</f>
        <v>6.4654229048329487E-2</v>
      </c>
      <c r="I93" s="1">
        <f t="shared" si="33"/>
        <v>1.3610329698821033E-5</v>
      </c>
      <c r="J93" s="7">
        <f t="shared" si="38"/>
        <v>15.80743348162679</v>
      </c>
      <c r="K93" s="5">
        <f t="shared" si="35"/>
        <v>3926.7208776999692</v>
      </c>
      <c r="L93" s="5">
        <f t="shared" si="36"/>
        <v>5448.6119133804968</v>
      </c>
      <c r="M93" s="7">
        <f t="shared" si="37"/>
        <v>0.99999965193005391</v>
      </c>
    </row>
    <row r="94" spans="2:13" x14ac:dyDescent="0.25">
      <c r="B94" s="10" t="str">
        <f t="shared" si="39"/>
        <v>P_part_T2/P_sat_T2</v>
      </c>
      <c r="C94" s="7">
        <f t="shared" si="40"/>
        <v>0.10497181448642742</v>
      </c>
      <c r="I94" s="1">
        <f t="shared" si="33"/>
        <v>5.5020944351724665E-6</v>
      </c>
      <c r="J94" s="7">
        <f t="shared" si="38"/>
        <v>15.807438983721225</v>
      </c>
      <c r="K94" s="5">
        <f t="shared" si="35"/>
        <v>3926.7222444739691</v>
      </c>
      <c r="L94" s="5">
        <f t="shared" si="36"/>
        <v>5448.6130432028831</v>
      </c>
      <c r="M94" s="7">
        <f t="shared" si="37"/>
        <v>0.99999985928965507</v>
      </c>
    </row>
    <row r="95" spans="2:13" x14ac:dyDescent="0.25">
      <c r="B95" s="10" t="str">
        <f t="shared" si="39"/>
        <v>P_part_DT/P_sat_DT</v>
      </c>
      <c r="C95" s="7">
        <f t="shared" si="40"/>
        <v>0.1546804040513774</v>
      </c>
      <c r="I95" s="1">
        <f t="shared" si="33"/>
        <v>2.2242705046693345E-6</v>
      </c>
      <c r="J95" s="7">
        <f t="shared" si="38"/>
        <v>15.807441207991729</v>
      </c>
      <c r="K95" s="5">
        <f t="shared" si="35"/>
        <v>3926.7227970044883</v>
      </c>
      <c r="L95" s="5">
        <f t="shared" si="36"/>
        <v>5448.6134999434707</v>
      </c>
      <c r="M95" s="7">
        <f t="shared" si="37"/>
        <v>0.99999994311658857</v>
      </c>
    </row>
    <row r="96" spans="2:13" x14ac:dyDescent="0.25">
      <c r="B96" s="10" t="str">
        <f t="shared" si="39"/>
        <v>P_part_HD/P_sat_HD</v>
      </c>
      <c r="C96" s="7">
        <f t="shared" si="40"/>
        <v>6.3833032008157778E-2</v>
      </c>
      <c r="I96" s="1">
        <f t="shared" si="33"/>
        <v>8.9918123258314608E-7</v>
      </c>
      <c r="J96" s="7">
        <f t="shared" si="38"/>
        <v>15.807442107172962</v>
      </c>
      <c r="K96" s="5">
        <f t="shared" si="35"/>
        <v>3926.7230203698891</v>
      </c>
      <c r="L96" s="5">
        <f t="shared" si="36"/>
        <v>5448.6136845849142</v>
      </c>
      <c r="M96" s="7">
        <f t="shared" si="37"/>
        <v>0.99999997700437182</v>
      </c>
    </row>
    <row r="97" spans="2:13" x14ac:dyDescent="0.25">
      <c r="B97" s="10" t="str">
        <f t="shared" si="39"/>
        <v>P_part_HT/P_sat_HT</v>
      </c>
      <c r="C97" s="7">
        <f t="shared" si="40"/>
        <v>2.0776219593559016E-2</v>
      </c>
      <c r="I97" s="1">
        <f t="shared" si="33"/>
        <v>3.6350206933377649E-7</v>
      </c>
      <c r="J97" s="7">
        <f t="shared" si="38"/>
        <v>15.807442470675031</v>
      </c>
      <c r="K97" s="5">
        <f t="shared" si="35"/>
        <v>3926.7231106673539</v>
      </c>
      <c r="L97" s="5">
        <f t="shared" si="36"/>
        <v>5448.6137592278665</v>
      </c>
      <c r="M97" s="7">
        <f t="shared" si="37"/>
        <v>0.99999999070381074</v>
      </c>
    </row>
    <row r="98" spans="2:13" x14ac:dyDescent="0.25">
      <c r="B98" s="10"/>
      <c r="I98" s="1">
        <f t="shared" si="33"/>
        <v>1.4694897920719541E-7</v>
      </c>
      <c r="J98" s="7">
        <f t="shared" si="38"/>
        <v>15.807442617624011</v>
      </c>
      <c r="K98" s="5">
        <f t="shared" si="35"/>
        <v>3926.7231471709156</v>
      </c>
      <c r="L98" s="5">
        <f t="shared" si="36"/>
        <v>5448.6137894029516</v>
      </c>
      <c r="M98" s="7">
        <f t="shared" si="37"/>
        <v>0.99999999624193225</v>
      </c>
    </row>
    <row r="99" spans="2:13" s="76" customFormat="1" x14ac:dyDescent="0.25">
      <c r="B99" s="10" t="str">
        <f t="shared" ref="B99:B104" si="41">B10&amp;"*"&amp;B85</f>
        <v>y_D2*P_sat_D2</v>
      </c>
      <c r="C99" s="7">
        <f t="shared" ref="C99:C104" si="42">IF(C85="supercritical","supercritical",C10*C85)</f>
        <v>955.59585708574355</v>
      </c>
      <c r="E99" s="76">
        <f t="shared" ref="E99:E104" si="43">IF(C85="supercritical","supercritical",C10)</f>
        <v>0.19742044316492541</v>
      </c>
      <c r="I99" s="1">
        <f t="shared" si="33"/>
        <v>5.9405440566706602E-8</v>
      </c>
      <c r="J99" s="7">
        <f t="shared" si="38"/>
        <v>15.807442677029451</v>
      </c>
      <c r="K99" s="5">
        <f t="shared" si="35"/>
        <v>3926.7231619278073</v>
      </c>
      <c r="L99" s="5">
        <f t="shared" si="36"/>
        <v>5448.6138016014984</v>
      </c>
      <c r="M99" s="7">
        <f t="shared" si="37"/>
        <v>0.99999999848076715</v>
      </c>
    </row>
    <row r="100" spans="2:13" s="76" customFormat="1" x14ac:dyDescent="0.25">
      <c r="B100" s="10" t="str">
        <f t="shared" si="41"/>
        <v>y_H2*P_sat_H2</v>
      </c>
      <c r="C100" s="7">
        <f t="shared" si="42"/>
        <v>1646.5863797078546</v>
      </c>
      <c r="E100" s="76">
        <f t="shared" si="43"/>
        <v>0.20181274659560239</v>
      </c>
      <c r="I100" s="1">
        <f t="shared" si="33"/>
        <v>2.4015186284032097E-8</v>
      </c>
      <c r="J100" s="7">
        <f t="shared" si="38"/>
        <v>15.807442701044637</v>
      </c>
      <c r="K100" s="5">
        <f t="shared" si="35"/>
        <v>3926.723167893414</v>
      </c>
      <c r="L100" s="5">
        <f t="shared" si="36"/>
        <v>5448.6138065328723</v>
      </c>
      <c r="M100" s="7">
        <f t="shared" si="37"/>
        <v>0.99999999938583661</v>
      </c>
    </row>
    <row r="101" spans="2:13" s="76" customFormat="1" x14ac:dyDescent="0.25">
      <c r="B101" s="10" t="str">
        <f t="shared" si="41"/>
        <v>y_T2*P_sat_T2</v>
      </c>
      <c r="C101" s="7">
        <f t="shared" si="42"/>
        <v>571.59747397860451</v>
      </c>
      <c r="E101" s="76">
        <f t="shared" si="43"/>
        <v>0.15150932645927168</v>
      </c>
      <c r="I101" s="1">
        <f t="shared" si="33"/>
        <v>9.7083532324404587E-9</v>
      </c>
      <c r="J101" s="7">
        <f t="shared" si="38"/>
        <v>15.807442710752991</v>
      </c>
      <c r="K101" s="5">
        <f t="shared" si="35"/>
        <v>3926.7231703050638</v>
      </c>
      <c r="L101" s="5">
        <f t="shared" si="36"/>
        <v>5448.6138085264247</v>
      </c>
      <c r="M101" s="7">
        <f t="shared" si="37"/>
        <v>0.99999999975171905</v>
      </c>
    </row>
    <row r="102" spans="2:13" s="76" customFormat="1" x14ac:dyDescent="0.25">
      <c r="B102" s="10" t="str">
        <f t="shared" si="41"/>
        <v>y_DT*P_sat_DT</v>
      </c>
      <c r="C102" s="7">
        <f t="shared" si="42"/>
        <v>1080.6577268733163</v>
      </c>
      <c r="E102" s="76">
        <f t="shared" si="43"/>
        <v>0.25288297697140538</v>
      </c>
      <c r="I102" s="1">
        <f t="shared" si="33"/>
        <v>3.9246863536845922E-9</v>
      </c>
      <c r="J102" s="7">
        <f t="shared" si="38"/>
        <v>15.807442714677677</v>
      </c>
      <c r="K102" s="5">
        <f t="shared" si="35"/>
        <v>3926.7231712799944</v>
      </c>
      <c r="L102" s="5">
        <f t="shared" si="36"/>
        <v>5448.6138093323343</v>
      </c>
      <c r="M102" s="7">
        <f t="shared" si="37"/>
        <v>0.99999999989962995</v>
      </c>
    </row>
    <row r="103" spans="2:13" s="76" customFormat="1" x14ac:dyDescent="0.25">
      <c r="B103" s="10" t="str">
        <f t="shared" si="41"/>
        <v>y_HD*P_sat_HD</v>
      </c>
      <c r="C103" s="7">
        <f t="shared" si="42"/>
        <v>949.51645788006874</v>
      </c>
      <c r="E103" s="76">
        <f t="shared" si="43"/>
        <v>0.15227613669874393</v>
      </c>
      <c r="I103" s="1">
        <f t="shared" si="33"/>
        <v>1.5865939673176399E-9</v>
      </c>
      <c r="J103" s="7">
        <f t="shared" si="38"/>
        <v>15.807442716264271</v>
      </c>
      <c r="K103" s="5">
        <f t="shared" si="35"/>
        <v>3926.7231716741198</v>
      </c>
      <c r="L103" s="5">
        <f t="shared" si="36"/>
        <v>5448.6138096581326</v>
      </c>
      <c r="M103" s="7">
        <f t="shared" si="37"/>
        <v>0.99999999995942468</v>
      </c>
    </row>
    <row r="104" spans="2:13" s="76" customFormat="1" x14ac:dyDescent="0.25">
      <c r="B104" s="10" t="str">
        <f t="shared" si="41"/>
        <v>y_HT*P_sat_HT</v>
      </c>
      <c r="C104" s="7">
        <f t="shared" si="42"/>
        <v>244.65991435362452</v>
      </c>
      <c r="E104" s="76">
        <f t="shared" si="43"/>
        <v>4.4098370110051313E-2</v>
      </c>
      <c r="I104" s="1">
        <f t="shared" si="33"/>
        <v>6.4139271671592724E-10</v>
      </c>
      <c r="J104" s="7">
        <f t="shared" si="38"/>
        <v>15.807442716905664</v>
      </c>
      <c r="K104" s="5">
        <f t="shared" si="35"/>
        <v>3926.7231718334479</v>
      </c>
      <c r="L104" s="5">
        <f t="shared" si="36"/>
        <v>5448.6138097898383</v>
      </c>
      <c r="M104" s="7">
        <f t="shared" si="37"/>
        <v>0.99999999998359701</v>
      </c>
    </row>
    <row r="105" spans="2:13" s="76" customFormat="1" x14ac:dyDescent="0.25">
      <c r="B105" s="10"/>
      <c r="I105" s="1">
        <f t="shared" si="33"/>
        <v>2.5928947877673636E-10</v>
      </c>
      <c r="J105" s="7">
        <f t="shared" si="38"/>
        <v>15.807442717164953</v>
      </c>
      <c r="K105" s="5">
        <f t="shared" si="35"/>
        <v>3926.7231718978578</v>
      </c>
      <c r="L105" s="5">
        <f t="shared" si="36"/>
        <v>5448.6138098430829</v>
      </c>
      <c r="M105" s="7">
        <f t="shared" si="37"/>
        <v>0.99999999999336919</v>
      </c>
    </row>
    <row r="106" spans="2:13" s="76" customFormat="1" x14ac:dyDescent="0.25">
      <c r="B106" s="10" t="s">
        <v>1309</v>
      </c>
      <c r="C106" s="7">
        <f>SUM(C99:C104)</f>
        <v>5448.6138098792117</v>
      </c>
      <c r="E106" s="76">
        <f>SUM(E99:E104)</f>
        <v>1</v>
      </c>
      <c r="I106" s="1">
        <f t="shared" si="33"/>
        <v>1.0481571166565118E-10</v>
      </c>
      <c r="J106" s="7">
        <f t="shared" si="38"/>
        <v>15.807442717269769</v>
      </c>
      <c r="K106" s="5">
        <f t="shared" si="35"/>
        <v>3926.7231719238953</v>
      </c>
      <c r="L106" s="5">
        <f t="shared" si="36"/>
        <v>5448.6138098646052</v>
      </c>
      <c r="M106" s="7">
        <f t="shared" si="37"/>
        <v>0.99999999999731926</v>
      </c>
    </row>
    <row r="107" spans="2:13" s="76" customFormat="1" x14ac:dyDescent="0.25">
      <c r="B107" s="10"/>
      <c r="C107" s="7"/>
      <c r="I107" s="1">
        <f t="shared" si="33"/>
        <v>4.2374992403892975E-11</v>
      </c>
      <c r="J107" s="7">
        <f t="shared" si="38"/>
        <v>15.807442717312144</v>
      </c>
      <c r="K107" s="5">
        <f t="shared" si="35"/>
        <v>3926.7231719344218</v>
      </c>
      <c r="L107" s="5">
        <f t="shared" si="36"/>
        <v>5448.6138098733063</v>
      </c>
      <c r="M107" s="7">
        <f t="shared" si="37"/>
        <v>0.9999999999989162</v>
      </c>
    </row>
    <row r="108" spans="2:13" s="76" customFormat="1" x14ac:dyDescent="0.25">
      <c r="B108" s="10" t="s">
        <v>1310</v>
      </c>
      <c r="C108" s="7">
        <f>IF(E106=0,"supercritical",C106/E106)</f>
        <v>5448.6138098792117</v>
      </c>
      <c r="I108" s="1">
        <f>J108-J107</f>
        <v>1.7132961716015416E-11</v>
      </c>
      <c r="J108" s="7">
        <f t="shared" si="38"/>
        <v>15.807442717329277</v>
      </c>
      <c r="K108" s="5">
        <f t="shared" si="35"/>
        <v>3926.7231719386778</v>
      </c>
      <c r="L108" s="5">
        <f t="shared" si="36"/>
        <v>5448.6138098768242</v>
      </c>
      <c r="M108" s="7">
        <f t="shared" si="37"/>
        <v>0.99999999999956179</v>
      </c>
    </row>
    <row r="109" spans="2:13" s="76" customFormat="1" x14ac:dyDescent="0.25">
      <c r="B109" s="10" t="s">
        <v>1311</v>
      </c>
      <c r="C109" s="7">
        <f>IF(E106=0,"supercritical",C61/C108)</f>
        <v>0.47973150810125931</v>
      </c>
    </row>
    <row r="110" spans="2:13" s="76" customFormat="1" x14ac:dyDescent="0.25">
      <c r="B110" s="10" t="s">
        <v>1314</v>
      </c>
      <c r="C110" s="90">
        <f>rho_sat($C$27,$C$24,$C$29,C56,C58,C108)</f>
        <v>15.807442717340901</v>
      </c>
    </row>
    <row r="112" spans="2:13" ht="18" x14ac:dyDescent="0.35">
      <c r="B112" t="s">
        <v>905</v>
      </c>
      <c r="C112" s="5">
        <f>$C$10*'D2'!C41+$C$11*'H2'!C41+$C$12*'T2'!C41+$C$13*DT!C41+$C$14*HD!C41+$C$15*HT!C41</f>
        <v>37.447000000000003</v>
      </c>
      <c r="D112" s="5"/>
      <c r="E112" t="s">
        <v>12</v>
      </c>
      <c r="G112" t="s">
        <v>1073</v>
      </c>
    </row>
    <row r="113" spans="2:7" ht="18" x14ac:dyDescent="0.35">
      <c r="B113" t="s">
        <v>907</v>
      </c>
      <c r="C113" s="5">
        <f>$C$10*'D2'!C42+$C$11*'H2'!C42+$C$12*'T2'!C42+$C$13*DT!C42+$C$14*HD!C42+$C$15*HT!C42</f>
        <v>12076.743153219841</v>
      </c>
      <c r="D113" s="65"/>
      <c r="E113" t="s">
        <v>900</v>
      </c>
      <c r="G113" t="s">
        <v>1074</v>
      </c>
    </row>
    <row r="114" spans="2:7" ht="18" x14ac:dyDescent="0.35">
      <c r="B114" t="s">
        <v>906</v>
      </c>
      <c r="C114" s="5">
        <f>$C$10*'D2'!C43+$C$11*'H2'!C43+$C$12*'T2'!C43+$C$13*DT!C43+$C$14*HD!C43+$C$15*HT!C43</f>
        <v>17.830000000000002</v>
      </c>
      <c r="D114" s="5"/>
      <c r="E114" t="s">
        <v>12</v>
      </c>
      <c r="G114" t="s">
        <v>1075</v>
      </c>
    </row>
  </sheetData>
  <pageMargins left="0.7" right="0.7" top="0.75" bottom="0.75" header="0.3" footer="0.3"/>
  <pageSetup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4"/>
  <dimension ref="B1:BB49"/>
  <sheetViews>
    <sheetView topLeftCell="A13" zoomScaleNormal="100" workbookViewId="0">
      <selection activeCell="C48" sqref="C48"/>
    </sheetView>
  </sheetViews>
  <sheetFormatPr defaultRowHeight="15" x14ac:dyDescent="0.25"/>
  <cols>
    <col min="2" max="2" width="16.140625" customWidth="1"/>
    <col min="3" max="3" width="12" bestFit="1" customWidth="1"/>
    <col min="4" max="4" width="2.5703125" customWidth="1"/>
    <col min="6" max="6" width="3.5703125" customWidth="1"/>
    <col min="25" max="25" width="24.42578125" bestFit="1" customWidth="1"/>
    <col min="26" max="26" width="2" customWidth="1"/>
    <col min="30" max="30" width="2" customWidth="1"/>
    <col min="32" max="32" width="9.5703125" bestFit="1" customWidth="1"/>
    <col min="34" max="34" width="2" customWidth="1"/>
    <col min="36" max="36" width="9.5703125" bestFit="1" customWidth="1"/>
    <col min="38" max="38" width="2" customWidth="1"/>
    <col min="42" max="42" width="2" customWidth="1"/>
    <col min="46" max="46" width="2" customWidth="1"/>
    <col min="50" max="50" width="2" customWidth="1"/>
    <col min="54" max="54" width="2" customWidth="1"/>
  </cols>
  <sheetData>
    <row r="1" spans="2:54" ht="18" x14ac:dyDescent="0.35">
      <c r="Z1" s="64"/>
      <c r="AD1" s="64"/>
      <c r="AE1" s="172" t="s">
        <v>921</v>
      </c>
      <c r="AF1" s="172"/>
      <c r="AG1" s="172"/>
      <c r="AH1" s="172"/>
      <c r="AI1" s="172"/>
      <c r="AJ1" s="172"/>
      <c r="AK1" s="172"/>
      <c r="AL1" s="172"/>
      <c r="AM1" s="172"/>
      <c r="AN1" s="172"/>
      <c r="AO1" s="172"/>
      <c r="AP1" s="64"/>
      <c r="AQ1" s="172" t="s">
        <v>922</v>
      </c>
      <c r="AR1" s="172"/>
      <c r="AS1" s="172"/>
      <c r="AT1" s="172"/>
      <c r="AU1" s="172"/>
      <c r="AV1" s="172"/>
      <c r="AW1" s="172"/>
      <c r="AX1" s="172"/>
      <c r="AY1" s="172"/>
      <c r="AZ1" s="172"/>
      <c r="BA1" s="172"/>
      <c r="BB1" s="64"/>
    </row>
    <row r="2" spans="2:54" ht="18.75" x14ac:dyDescent="0.35">
      <c r="B2" s="12" t="s">
        <v>29</v>
      </c>
      <c r="U2" t="s">
        <v>180</v>
      </c>
      <c r="Z2" s="64"/>
      <c r="AA2" t="s">
        <v>923</v>
      </c>
      <c r="AB2" t="s">
        <v>924</v>
      </c>
      <c r="AC2" t="s">
        <v>925</v>
      </c>
      <c r="AD2" s="64"/>
      <c r="AE2" s="172" t="s">
        <v>926</v>
      </c>
      <c r="AF2" s="172"/>
      <c r="AG2" s="172"/>
      <c r="AH2" s="64"/>
      <c r="AI2" s="172" t="s">
        <v>927</v>
      </c>
      <c r="AJ2" s="172"/>
      <c r="AK2" s="172"/>
      <c r="AL2" s="71"/>
      <c r="AM2" s="172" t="s">
        <v>928</v>
      </c>
      <c r="AN2" s="172"/>
      <c r="AO2" s="172"/>
      <c r="AP2" s="64"/>
      <c r="AQ2" s="172" t="s">
        <v>929</v>
      </c>
      <c r="AR2" s="172"/>
      <c r="AS2" s="172"/>
      <c r="AT2" s="64"/>
      <c r="AU2" s="172" t="s">
        <v>930</v>
      </c>
      <c r="AV2" s="172"/>
      <c r="AW2" s="172"/>
      <c r="AX2" s="72"/>
      <c r="AY2" s="172" t="s">
        <v>931</v>
      </c>
      <c r="AZ2" s="172"/>
      <c r="BA2" s="172"/>
      <c r="BB2" s="64"/>
    </row>
    <row r="3" spans="2:54" x14ac:dyDescent="0.25">
      <c r="U3" t="s">
        <v>156</v>
      </c>
      <c r="V3">
        <v>4.75319</v>
      </c>
      <c r="W3" t="s">
        <v>29</v>
      </c>
      <c r="Y3" t="s">
        <v>174</v>
      </c>
      <c r="Z3" s="64"/>
      <c r="AA3">
        <v>14</v>
      </c>
      <c r="AB3">
        <v>20</v>
      </c>
      <c r="AC3" s="1" t="str">
        <f>IF(AND($C$14&gt;=AA3,$C$14&lt;=AB3),$AF$6*$C$14^10 + $AF$7*$C$14^9 + $AF$8*$C$14^8 + $AF$9*$C$14^7 + $AF$10*$C$14^6 + $AF$11*$C$14^5 + $AF$12*$C$14^4 + $AF$13*$C$14^3+ $AF$14*$C$14^2 + $AF$15*$C$14^1 + $AF$16,"")</f>
        <v/>
      </c>
      <c r="AD3" s="73"/>
      <c r="AE3" t="s">
        <v>932</v>
      </c>
      <c r="AF3" s="9">
        <v>0.99999830768459308</v>
      </c>
      <c r="AG3" s="9"/>
      <c r="AH3" s="64"/>
      <c r="AJ3" s="9">
        <v>0.99061969780619596</v>
      </c>
      <c r="AK3" s="9"/>
      <c r="AL3" s="64"/>
      <c r="AN3" s="9">
        <v>0.99626458109208971</v>
      </c>
      <c r="AP3" s="64"/>
      <c r="AQ3" t="s">
        <v>932</v>
      </c>
      <c r="AR3" s="63">
        <v>1</v>
      </c>
      <c r="AS3" s="9"/>
      <c r="AT3" s="74"/>
      <c r="AV3" s="63">
        <v>0.99988166396293943</v>
      </c>
      <c r="AW3" s="9"/>
      <c r="AX3" s="74"/>
      <c r="AZ3" s="63">
        <v>0.99989864383502558</v>
      </c>
      <c r="BA3" s="9"/>
      <c r="BB3" s="64"/>
    </row>
    <row r="4" spans="2:54" ht="17.25" x14ac:dyDescent="0.25">
      <c r="B4" t="s">
        <v>6</v>
      </c>
      <c r="C4" s="9">
        <v>8.3144621000000001</v>
      </c>
      <c r="E4" t="s">
        <v>953</v>
      </c>
      <c r="U4" t="s">
        <v>158</v>
      </c>
      <c r="V4">
        <v>6.6899499999999996</v>
      </c>
      <c r="W4" t="s">
        <v>76</v>
      </c>
      <c r="Y4" t="s">
        <v>175</v>
      </c>
      <c r="Z4" s="64"/>
      <c r="AA4">
        <v>20</v>
      </c>
      <c r="AB4">
        <v>30</v>
      </c>
      <c r="AC4" s="1" t="str">
        <f>IF(AND($C$14&gt;AA4,$C$14&lt;=AB4),$AJ$6*$C$14^10 + $AJ$7*$C$14^9 + $AJ$8*$C$14^8 + $AJ$9*$C$14^7 + $AJ$10*$C$14^6 + $AJ$11*$C$14^5 + $AJ$12*$C$14^4 + $AJ$13*$C$14^3+ $AJ$14*$C$14^2 + $AJ$15*$C$14^1 + $AJ$16,"")</f>
        <v/>
      </c>
      <c r="AD4" s="73"/>
      <c r="AH4" s="64"/>
      <c r="AL4" s="64"/>
      <c r="AP4" s="64"/>
      <c r="AT4" s="64"/>
      <c r="AX4" s="64"/>
      <c r="BB4" s="64"/>
    </row>
    <row r="5" spans="2:54" x14ac:dyDescent="0.25">
      <c r="B5" t="s">
        <v>14</v>
      </c>
      <c r="C5" s="3">
        <v>2.0156499999999999E-3</v>
      </c>
      <c r="E5" t="s">
        <v>15</v>
      </c>
      <c r="G5" t="s">
        <v>36</v>
      </c>
      <c r="U5" t="s">
        <v>157</v>
      </c>
      <c r="V5">
        <v>7.8367100000000001</v>
      </c>
      <c r="W5" t="s">
        <v>77</v>
      </c>
      <c r="Y5" t="s">
        <v>176</v>
      </c>
      <c r="Z5" s="64"/>
      <c r="AA5">
        <v>30</v>
      </c>
      <c r="AB5">
        <v>500</v>
      </c>
      <c r="AC5" s="1">
        <f>IF(AND($C$14&gt;AA5,$C$14&lt;=AB5),$AN$6*$C$14^10 + $AN$7*$C$14^9 + $AN$8*$C$14^8 + $AN$9*$C$14^7 + $AN$10*$C$14^6 + $AN$11*$C$14^5 + $AN$12*$C$14^4 + $AN$13*$C$14^3+ $AN$14*$C$14^2 + $AN$15*$C$14^1 + $AN$16,"")</f>
        <v>1561.6238854596641</v>
      </c>
      <c r="AD5" s="73"/>
      <c r="AH5" s="64"/>
      <c r="AL5" s="64"/>
      <c r="AP5" s="64"/>
      <c r="AT5" s="64"/>
      <c r="AX5" s="64"/>
      <c r="BB5" s="64"/>
    </row>
    <row r="6" spans="2:54" x14ac:dyDescent="0.25">
      <c r="U6" t="s">
        <v>159</v>
      </c>
      <c r="V6">
        <v>7.7389799999999997</v>
      </c>
      <c r="W6" t="s">
        <v>22</v>
      </c>
      <c r="Y6" t="s">
        <v>177</v>
      </c>
      <c r="Z6" s="64"/>
      <c r="AA6">
        <v>4</v>
      </c>
      <c r="AB6">
        <v>20</v>
      </c>
      <c r="AC6" s="1" t="str">
        <f>IF(AND($C$14&gt;AA6,$C$14&lt;AB6),0,"")</f>
        <v/>
      </c>
      <c r="AD6" s="64"/>
      <c r="AE6">
        <v>10</v>
      </c>
      <c r="AF6" s="1">
        <v>2.2094414993657008E-5</v>
      </c>
      <c r="AG6">
        <v>1</v>
      </c>
      <c r="AH6" s="64"/>
      <c r="AI6">
        <v>10</v>
      </c>
      <c r="AJ6" s="1">
        <v>-1.5213964014185401E-10</v>
      </c>
      <c r="AK6">
        <v>1</v>
      </c>
      <c r="AL6" s="64"/>
      <c r="AM6">
        <v>10</v>
      </c>
      <c r="AN6" s="1">
        <v>4.6927444485206738E-20</v>
      </c>
      <c r="AO6">
        <v>1</v>
      </c>
      <c r="AP6" s="64"/>
      <c r="AQ6">
        <v>10</v>
      </c>
      <c r="AR6" s="1">
        <v>0</v>
      </c>
      <c r="AS6">
        <v>1</v>
      </c>
      <c r="AT6" s="64"/>
      <c r="AU6">
        <v>10</v>
      </c>
      <c r="AV6" s="1">
        <v>-1704546.964931716</v>
      </c>
      <c r="AW6">
        <v>1</v>
      </c>
      <c r="AX6" s="64"/>
      <c r="AY6">
        <v>10</v>
      </c>
      <c r="AZ6" s="1">
        <v>-573.84289476451909</v>
      </c>
      <c r="BA6">
        <v>1</v>
      </c>
      <c r="BB6" s="64"/>
    </row>
    <row r="7" spans="2:54" x14ac:dyDescent="0.25">
      <c r="U7" t="s">
        <v>161</v>
      </c>
      <c r="V7">
        <v>9.3275199999999998</v>
      </c>
      <c r="W7" t="s">
        <v>75</v>
      </c>
      <c r="Y7" t="s">
        <v>178</v>
      </c>
      <c r="Z7" s="64"/>
      <c r="AD7" s="64"/>
      <c r="AE7">
        <v>9</v>
      </c>
      <c r="AF7" s="1">
        <v>-2.510104343338918E-3</v>
      </c>
      <c r="AG7">
        <v>2</v>
      </c>
      <c r="AH7" s="64"/>
      <c r="AI7">
        <v>9</v>
      </c>
      <c r="AJ7" s="1">
        <v>5.3486999271351376E-8</v>
      </c>
      <c r="AK7">
        <v>2</v>
      </c>
      <c r="AL7" s="64"/>
      <c r="AM7">
        <v>9</v>
      </c>
      <c r="AN7" s="1">
        <v>-1.1709209710641943E-16</v>
      </c>
      <c r="AO7">
        <v>2</v>
      </c>
      <c r="AP7" s="64"/>
      <c r="AQ7">
        <v>9</v>
      </c>
      <c r="AR7" s="1">
        <v>0</v>
      </c>
      <c r="AS7">
        <v>2</v>
      </c>
      <c r="AT7" s="64"/>
      <c r="AU7">
        <v>9</v>
      </c>
      <c r="AV7" s="1">
        <v>3931218.0373615646</v>
      </c>
      <c r="AW7">
        <v>2</v>
      </c>
      <c r="AX7" s="64"/>
      <c r="AY7">
        <v>9</v>
      </c>
      <c r="AZ7" s="1">
        <v>7135.1166588549277</v>
      </c>
      <c r="BA7">
        <v>2</v>
      </c>
      <c r="BB7" s="64"/>
    </row>
    <row r="8" spans="2:54" x14ac:dyDescent="0.25">
      <c r="U8" t="s">
        <v>160</v>
      </c>
      <c r="V8">
        <v>10.922000000000001</v>
      </c>
      <c r="W8" t="s">
        <v>30</v>
      </c>
      <c r="Y8" t="s">
        <v>179</v>
      </c>
      <c r="Z8" s="64"/>
      <c r="AD8" s="64"/>
      <c r="AE8">
        <v>8</v>
      </c>
      <c r="AF8" s="1">
        <v>0.1146249056322627</v>
      </c>
      <c r="AG8">
        <v>3</v>
      </c>
      <c r="AH8" s="64"/>
      <c r="AI8">
        <v>8</v>
      </c>
      <c r="AJ8" s="1">
        <v>-5.6889195396181186E-6</v>
      </c>
      <c r="AK8">
        <v>3</v>
      </c>
      <c r="AL8" s="64"/>
      <c r="AM8">
        <v>8</v>
      </c>
      <c r="AN8" s="1">
        <v>1.2624722744378375E-13</v>
      </c>
      <c r="AO8">
        <v>3</v>
      </c>
      <c r="AP8" s="64"/>
      <c r="AQ8">
        <v>8</v>
      </c>
      <c r="AR8" s="1">
        <v>0</v>
      </c>
      <c r="AS8">
        <v>3</v>
      </c>
      <c r="AT8" s="64"/>
      <c r="AU8">
        <v>8</v>
      </c>
      <c r="AV8" s="1">
        <v>0</v>
      </c>
      <c r="AW8">
        <v>3</v>
      </c>
      <c r="AX8" s="64"/>
      <c r="AY8">
        <v>8</v>
      </c>
      <c r="AZ8" s="1">
        <v>-35931.947887028917</v>
      </c>
      <c r="BA8">
        <v>3</v>
      </c>
      <c r="BB8" s="64"/>
    </row>
    <row r="9" spans="2:54" x14ac:dyDescent="0.25">
      <c r="Z9" s="64"/>
      <c r="AD9" s="64"/>
      <c r="AE9">
        <v>7</v>
      </c>
      <c r="AF9" s="1">
        <v>-2.6368927407441736</v>
      </c>
      <c r="AG9">
        <v>4</v>
      </c>
      <c r="AH9" s="64"/>
      <c r="AI9">
        <v>7</v>
      </c>
      <c r="AJ9" s="1">
        <v>2.7275723972553244E-4</v>
      </c>
      <c r="AK9">
        <v>4</v>
      </c>
      <c r="AL9" s="64"/>
      <c r="AM9">
        <v>7</v>
      </c>
      <c r="AN9" s="1">
        <v>-7.7169297097568323E-11</v>
      </c>
      <c r="AO9">
        <v>4</v>
      </c>
      <c r="AP9" s="64"/>
      <c r="AQ9">
        <v>7</v>
      </c>
      <c r="AR9" s="1">
        <v>0</v>
      </c>
      <c r="AS9">
        <v>4</v>
      </c>
      <c r="AT9" s="64"/>
      <c r="AU9">
        <v>7</v>
      </c>
      <c r="AV9" s="1">
        <v>-4065214.3258297876</v>
      </c>
      <c r="AW9">
        <v>4</v>
      </c>
      <c r="AX9" s="64"/>
      <c r="AY9">
        <v>7</v>
      </c>
      <c r="AZ9" s="1">
        <v>90291.567475532676</v>
      </c>
      <c r="BA9">
        <v>4</v>
      </c>
      <c r="BB9" s="64"/>
    </row>
    <row r="10" spans="2:54" x14ac:dyDescent="0.25">
      <c r="U10" t="s">
        <v>162</v>
      </c>
      <c r="V10">
        <v>83.517700000000005</v>
      </c>
      <c r="W10" t="s">
        <v>29</v>
      </c>
      <c r="Z10" s="64"/>
      <c r="AD10" s="64"/>
      <c r="AE10">
        <v>6</v>
      </c>
      <c r="AF10" s="1">
        <v>30.681166057706591</v>
      </c>
      <c r="AG10">
        <v>5</v>
      </c>
      <c r="AH10" s="64"/>
      <c r="AI10">
        <v>6</v>
      </c>
      <c r="AJ10" s="1">
        <v>-6.2513820533834129E-3</v>
      </c>
      <c r="AK10">
        <v>5</v>
      </c>
      <c r="AL10" s="64"/>
      <c r="AM10">
        <v>6</v>
      </c>
      <c r="AN10" s="1">
        <v>2.9499777231225351E-8</v>
      </c>
      <c r="AO10">
        <v>5</v>
      </c>
      <c r="AP10" s="64"/>
      <c r="AQ10">
        <v>6</v>
      </c>
      <c r="AR10" s="1">
        <v>0</v>
      </c>
      <c r="AS10">
        <v>5</v>
      </c>
      <c r="AT10" s="64"/>
      <c r="AU10">
        <v>6</v>
      </c>
      <c r="AV10" s="1">
        <v>0</v>
      </c>
      <c r="AW10">
        <v>5</v>
      </c>
      <c r="AX10" s="64"/>
      <c r="AY10">
        <v>6</v>
      </c>
      <c r="AZ10" s="1">
        <v>-103223.58866706277</v>
      </c>
      <c r="BA10">
        <v>5</v>
      </c>
      <c r="BB10" s="64"/>
    </row>
    <row r="11" spans="2:54" ht="17.25" x14ac:dyDescent="0.25">
      <c r="B11" t="s">
        <v>8</v>
      </c>
      <c r="C11">
        <f>Calculator!G5</f>
        <v>6</v>
      </c>
      <c r="E11" t="s">
        <v>952</v>
      </c>
      <c r="G11" t="s">
        <v>47</v>
      </c>
      <c r="U11" t="s">
        <v>165</v>
      </c>
      <c r="V11">
        <v>109.419</v>
      </c>
      <c r="W11" t="s">
        <v>76</v>
      </c>
      <c r="Z11" s="64"/>
      <c r="AD11" s="64"/>
      <c r="AE11">
        <v>5</v>
      </c>
      <c r="AF11" s="1">
        <v>-145.38284140495881</v>
      </c>
      <c r="AG11">
        <v>6</v>
      </c>
      <c r="AH11" s="64"/>
      <c r="AI11">
        <v>5</v>
      </c>
      <c r="AJ11" s="1">
        <v>5.6541702011970126E-2</v>
      </c>
      <c r="AK11">
        <v>6</v>
      </c>
      <c r="AL11" s="64"/>
      <c r="AM11">
        <v>5</v>
      </c>
      <c r="AN11" s="1">
        <v>-7.3422044198724463E-6</v>
      </c>
      <c r="AO11">
        <v>6</v>
      </c>
      <c r="AP11" s="64"/>
      <c r="AQ11">
        <v>5</v>
      </c>
      <c r="AR11" s="1">
        <v>0</v>
      </c>
      <c r="AS11">
        <v>6</v>
      </c>
      <c r="AT11" s="64"/>
      <c r="AU11">
        <v>5</v>
      </c>
      <c r="AV11" s="1">
        <v>0</v>
      </c>
      <c r="AW11">
        <v>6</v>
      </c>
      <c r="AX11" s="64"/>
      <c r="AY11">
        <v>5</v>
      </c>
      <c r="AZ11" s="1">
        <v>0</v>
      </c>
      <c r="BA11">
        <v>6</v>
      </c>
      <c r="BB11" s="64"/>
    </row>
    <row r="12" spans="2:54" ht="17.25" x14ac:dyDescent="0.25">
      <c r="B12" t="s">
        <v>8</v>
      </c>
      <c r="C12" s="5">
        <f>(C11/1000^2)*100^3</f>
        <v>6</v>
      </c>
      <c r="E12" t="s">
        <v>950</v>
      </c>
      <c r="U12" t="s">
        <v>163</v>
      </c>
      <c r="V12">
        <v>123.995</v>
      </c>
      <c r="W12" t="s">
        <v>77</v>
      </c>
      <c r="Z12" s="64"/>
      <c r="AD12" s="64"/>
      <c r="AE12">
        <v>4</v>
      </c>
      <c r="AF12" s="1">
        <v>0</v>
      </c>
      <c r="AG12">
        <v>7</v>
      </c>
      <c r="AH12" s="64"/>
      <c r="AI12">
        <v>4</v>
      </c>
      <c r="AJ12" s="1">
        <v>0</v>
      </c>
      <c r="AK12">
        <v>7</v>
      </c>
      <c r="AL12" s="64"/>
      <c r="AM12">
        <v>4</v>
      </c>
      <c r="AN12" s="1">
        <v>1.2019501437108137E-3</v>
      </c>
      <c r="AO12">
        <v>7</v>
      </c>
      <c r="AP12" s="64"/>
      <c r="AQ12">
        <v>4</v>
      </c>
      <c r="AR12" s="1">
        <v>-13036299.900321806</v>
      </c>
      <c r="AS12">
        <v>7</v>
      </c>
      <c r="AT12" s="64"/>
      <c r="AU12">
        <v>4</v>
      </c>
      <c r="AV12" s="1">
        <v>4555681.0718014501</v>
      </c>
      <c r="AW12">
        <v>7</v>
      </c>
      <c r="AX12" s="64"/>
      <c r="AY12">
        <v>4</v>
      </c>
      <c r="AZ12" s="1">
        <v>99677.139975380705</v>
      </c>
      <c r="BA12">
        <v>7</v>
      </c>
      <c r="BB12" s="64"/>
    </row>
    <row r="13" spans="2:54" ht="17.25" x14ac:dyDescent="0.25">
      <c r="B13" t="s">
        <v>8</v>
      </c>
      <c r="C13" s="1">
        <f>C12/C5</f>
        <v>2976.7072656463179</v>
      </c>
      <c r="E13" t="s">
        <v>951</v>
      </c>
      <c r="U13" t="s">
        <v>166</v>
      </c>
      <c r="V13">
        <v>130.249</v>
      </c>
      <c r="W13" t="s">
        <v>22</v>
      </c>
      <c r="Z13" s="64"/>
      <c r="AD13" s="64"/>
      <c r="AE13">
        <v>3</v>
      </c>
      <c r="AF13" s="1">
        <v>0</v>
      </c>
      <c r="AG13">
        <v>8</v>
      </c>
      <c r="AH13" s="64"/>
      <c r="AI13">
        <v>3</v>
      </c>
      <c r="AJ13" s="1">
        <v>0</v>
      </c>
      <c r="AK13">
        <v>8</v>
      </c>
      <c r="AL13" s="64"/>
      <c r="AM13">
        <v>3</v>
      </c>
      <c r="AN13" s="1">
        <v>-0.12789980293396921</v>
      </c>
      <c r="AO13">
        <v>8</v>
      </c>
      <c r="AP13" s="64"/>
      <c r="AQ13">
        <v>3</v>
      </c>
      <c r="AR13" s="1">
        <v>0</v>
      </c>
      <c r="AS13">
        <v>8</v>
      </c>
      <c r="AT13" s="64"/>
      <c r="AU13">
        <v>3</v>
      </c>
      <c r="AV13" s="1">
        <v>0</v>
      </c>
      <c r="AW13">
        <v>8</v>
      </c>
      <c r="AX13" s="64"/>
      <c r="AY13">
        <v>3</v>
      </c>
      <c r="AZ13" s="1">
        <v>0</v>
      </c>
      <c r="BA13">
        <v>8</v>
      </c>
      <c r="BB13" s="64"/>
    </row>
    <row r="14" spans="2:54" x14ac:dyDescent="0.25">
      <c r="B14" t="s">
        <v>11</v>
      </c>
      <c r="C14">
        <f>Calculator!G6</f>
        <v>32</v>
      </c>
      <c r="E14" t="s">
        <v>12</v>
      </c>
      <c r="G14" t="s">
        <v>47</v>
      </c>
      <c r="U14" t="s">
        <v>164</v>
      </c>
      <c r="V14">
        <v>147.34899999999999</v>
      </c>
      <c r="W14" t="s">
        <v>75</v>
      </c>
      <c r="Z14" s="64"/>
      <c r="AD14" s="64"/>
      <c r="AE14">
        <v>2</v>
      </c>
      <c r="AF14" s="1">
        <v>0</v>
      </c>
      <c r="AG14">
        <v>9</v>
      </c>
      <c r="AH14" s="64"/>
      <c r="AI14">
        <v>2</v>
      </c>
      <c r="AJ14" s="1">
        <v>0</v>
      </c>
      <c r="AK14">
        <v>9</v>
      </c>
      <c r="AL14" s="64"/>
      <c r="AM14">
        <v>2</v>
      </c>
      <c r="AN14" s="1">
        <v>8.5401950264094282</v>
      </c>
      <c r="AO14">
        <v>9</v>
      </c>
      <c r="AP14" s="64"/>
      <c r="AQ14">
        <v>2</v>
      </c>
      <c r="AR14" s="1">
        <v>19119562.491660982</v>
      </c>
      <c r="AS14">
        <v>9</v>
      </c>
      <c r="AT14" s="64"/>
      <c r="AU14">
        <v>2</v>
      </c>
      <c r="AV14" s="1">
        <v>-6356951.7740712306</v>
      </c>
      <c r="AW14">
        <v>9</v>
      </c>
      <c r="AX14" s="64"/>
      <c r="AY14">
        <v>2</v>
      </c>
      <c r="AZ14" s="1">
        <v>-172342.06004028441</v>
      </c>
      <c r="BA14">
        <v>9</v>
      </c>
      <c r="BB14" s="64"/>
    </row>
    <row r="15" spans="2:54" ht="18" x14ac:dyDescent="0.35">
      <c r="B15" t="s">
        <v>933</v>
      </c>
      <c r="C15" s="5">
        <f>C14/C41</f>
        <v>0.96240601503759393</v>
      </c>
      <c r="U15" t="s">
        <v>167</v>
      </c>
      <c r="V15">
        <v>164.48599999999999</v>
      </c>
      <c r="W15" t="s">
        <v>30</v>
      </c>
      <c r="Z15" s="64"/>
      <c r="AD15" s="64"/>
      <c r="AE15">
        <v>1</v>
      </c>
      <c r="AF15" s="1">
        <v>0</v>
      </c>
      <c r="AG15">
        <v>10</v>
      </c>
      <c r="AH15" s="64"/>
      <c r="AI15">
        <v>1</v>
      </c>
      <c r="AJ15" s="1">
        <v>0</v>
      </c>
      <c r="AK15">
        <v>10</v>
      </c>
      <c r="AL15" s="64"/>
      <c r="AM15">
        <v>1</v>
      </c>
      <c r="AN15" s="1">
        <v>-332.19154992530326</v>
      </c>
      <c r="AO15">
        <v>10</v>
      </c>
      <c r="AP15" s="64"/>
      <c r="AQ15">
        <v>1</v>
      </c>
      <c r="AR15" s="1">
        <v>-12000860.644828159</v>
      </c>
      <c r="AS15">
        <v>10</v>
      </c>
      <c r="AT15" s="64"/>
      <c r="AU15">
        <v>1</v>
      </c>
      <c r="AV15" s="1">
        <v>4654836.4059023354</v>
      </c>
      <c r="AW15">
        <v>10</v>
      </c>
      <c r="AX15" s="64"/>
      <c r="AY15">
        <v>1</v>
      </c>
      <c r="AZ15" s="1">
        <v>160840.14366994594</v>
      </c>
      <c r="BA15">
        <v>10</v>
      </c>
      <c r="BB15" s="64"/>
    </row>
    <row r="16" spans="2:54" ht="17.25" x14ac:dyDescent="0.25">
      <c r="B16" t="s">
        <v>206</v>
      </c>
      <c r="C16" s="2">
        <f>((P25+P26*C14)/(P27+P28*C14+P29*C14^2))/100^3</f>
        <v>-7.2850201329011251E-5</v>
      </c>
      <c r="E16" t="s">
        <v>934</v>
      </c>
      <c r="G16" t="s">
        <v>208</v>
      </c>
      <c r="Z16" s="64"/>
      <c r="AD16" s="64"/>
      <c r="AE16">
        <v>0</v>
      </c>
      <c r="AF16" s="1">
        <v>1380700.0237411261</v>
      </c>
      <c r="AG16">
        <v>11</v>
      </c>
      <c r="AH16" s="64"/>
      <c r="AI16">
        <v>0</v>
      </c>
      <c r="AJ16" s="1">
        <v>-10748.583485434079</v>
      </c>
      <c r="AK16">
        <v>11</v>
      </c>
      <c r="AL16" s="64"/>
      <c r="AM16">
        <v>0</v>
      </c>
      <c r="AN16" s="1">
        <v>6594.4835725396406</v>
      </c>
      <c r="AO16">
        <v>11</v>
      </c>
      <c r="AP16" s="64"/>
      <c r="AQ16">
        <v>0</v>
      </c>
      <c r="AR16" s="1">
        <v>2005978.2318842979</v>
      </c>
      <c r="AS16">
        <v>11</v>
      </c>
      <c r="AT16" s="64"/>
      <c r="AU16">
        <v>0</v>
      </c>
      <c r="AV16" s="1">
        <v>-1011914.8169954895</v>
      </c>
      <c r="AW16">
        <v>11</v>
      </c>
      <c r="AX16" s="64"/>
      <c r="AY16">
        <v>0</v>
      </c>
      <c r="AZ16" s="1">
        <v>-44374.145953586674</v>
      </c>
      <c r="BA16">
        <v>11</v>
      </c>
      <c r="BB16" s="64"/>
    </row>
    <row r="17" spans="2:54" ht="17.25" x14ac:dyDescent="0.25">
      <c r="B17" t="s">
        <v>207</v>
      </c>
      <c r="C17" s="2">
        <f>0.000001*( 0.008667*C14^3 - 0.98*C14^2 + 39.38*C14 - 612.9)</f>
        <v>-7.2259743999999833E-5</v>
      </c>
      <c r="E17" t="s">
        <v>934</v>
      </c>
      <c r="G17" t="s">
        <v>209</v>
      </c>
      <c r="U17" t="s">
        <v>169</v>
      </c>
      <c r="V17">
        <v>1.9804200000000001</v>
      </c>
      <c r="W17" t="s">
        <v>29</v>
      </c>
      <c r="Z17" s="64"/>
      <c r="AD17" s="64"/>
      <c r="AH17" s="64"/>
      <c r="AL17" s="64"/>
      <c r="AP17" s="64"/>
      <c r="AT17" s="64"/>
      <c r="AX17" s="64"/>
      <c r="BB17" s="64"/>
    </row>
    <row r="18" spans="2:54" ht="17.25" x14ac:dyDescent="0.25">
      <c r="B18" t="s">
        <v>936</v>
      </c>
      <c r="C18" s="2">
        <f>AVERAGE(AC3:AC6)/100^6</f>
        <v>1.5616238854596641E-9</v>
      </c>
      <c r="E18" t="s">
        <v>935</v>
      </c>
      <c r="G18" t="s">
        <v>939</v>
      </c>
      <c r="U18" t="s">
        <v>168</v>
      </c>
      <c r="V18">
        <v>1.5775600000000001</v>
      </c>
      <c r="W18" t="s">
        <v>76</v>
      </c>
      <c r="Z18" s="64"/>
      <c r="AD18" s="64"/>
      <c r="AH18" s="64"/>
      <c r="AL18" s="64"/>
      <c r="AP18" s="64"/>
      <c r="AT18" s="64"/>
      <c r="AX18" s="64"/>
      <c r="BB18" s="64"/>
    </row>
    <row r="19" spans="2:54" ht="17.25" x14ac:dyDescent="0.25">
      <c r="B19" t="s">
        <v>937</v>
      </c>
      <c r="C19" s="2">
        <f>0.0000000229*C14^(-0.786)</f>
        <v>1.5024070034355146E-9</v>
      </c>
      <c r="E19" t="s">
        <v>935</v>
      </c>
      <c r="G19" t="s">
        <v>34</v>
      </c>
      <c r="U19" t="s">
        <v>170</v>
      </c>
      <c r="V19">
        <v>1.3444</v>
      </c>
      <c r="W19" t="s">
        <v>77</v>
      </c>
      <c r="Z19" s="64"/>
      <c r="AD19" s="64"/>
      <c r="AH19" s="64"/>
      <c r="AL19" s="64"/>
      <c r="AP19" s="64"/>
      <c r="AT19" s="64"/>
      <c r="AX19" s="64"/>
      <c r="BB19" s="64"/>
    </row>
    <row r="20" spans="2:54" x14ac:dyDescent="0.25">
      <c r="B20" t="s">
        <v>938</v>
      </c>
      <c r="C20" s="15">
        <f>$C$4*$C$14*($C$13+$C$16*$C$13^2+$C$18*$C$13^3)</f>
        <v>631203.77789122495</v>
      </c>
      <c r="E20" t="s">
        <v>18</v>
      </c>
      <c r="G20" t="s">
        <v>940</v>
      </c>
      <c r="U20" t="s">
        <v>172</v>
      </c>
      <c r="V20">
        <v>1.3896200000000001</v>
      </c>
      <c r="W20" t="s">
        <v>22</v>
      </c>
      <c r="Z20" s="64"/>
      <c r="AD20" s="64"/>
      <c r="AH20" s="64"/>
      <c r="AL20" s="64"/>
      <c r="AP20" s="64"/>
      <c r="AT20" s="64"/>
      <c r="AX20" s="64"/>
      <c r="BB20" s="64"/>
    </row>
    <row r="21" spans="2:54" x14ac:dyDescent="0.25">
      <c r="B21" t="s">
        <v>210</v>
      </c>
      <c r="C21" s="15">
        <f>$C$4*$C$14*($C$13+$C$17*$C$13^2+$C$19*$C$13^3)</f>
        <v>632180.23194506939</v>
      </c>
      <c r="E21" t="s">
        <v>18</v>
      </c>
      <c r="G21" t="s">
        <v>211</v>
      </c>
      <c r="U21" t="s">
        <v>171</v>
      </c>
      <c r="V21">
        <v>1.0495000000000001</v>
      </c>
      <c r="W21" t="s">
        <v>75</v>
      </c>
      <c r="Z21" s="64"/>
      <c r="AD21" s="64"/>
      <c r="AH21" s="64"/>
      <c r="AL21" s="64"/>
      <c r="AP21" s="64"/>
      <c r="AT21" s="64"/>
      <c r="AX21" s="64"/>
      <c r="BB21" s="64"/>
    </row>
    <row r="22" spans="2:54" x14ac:dyDescent="0.25">
      <c r="B22" t="s">
        <v>20</v>
      </c>
      <c r="C22" s="16">
        <f>C20/133.32237</f>
        <v>4734.4176216731294</v>
      </c>
      <c r="E22" t="s">
        <v>19</v>
      </c>
      <c r="U22" t="s">
        <v>173</v>
      </c>
      <c r="V22">
        <v>0.70799699999999999</v>
      </c>
      <c r="W22" t="s">
        <v>30</v>
      </c>
      <c r="Z22" s="64"/>
      <c r="AD22" s="64"/>
      <c r="AH22" s="64"/>
      <c r="AL22" s="64"/>
      <c r="AP22" s="64"/>
      <c r="AT22" s="64"/>
      <c r="AX22" s="64"/>
      <c r="BB22" s="64"/>
    </row>
    <row r="23" spans="2:54" x14ac:dyDescent="0.25">
      <c r="B23" t="s">
        <v>210</v>
      </c>
      <c r="C23" s="75">
        <f>C21/101325*760</f>
        <v>4741.7416854503108</v>
      </c>
      <c r="E23" t="s">
        <v>19</v>
      </c>
      <c r="Z23" s="64"/>
      <c r="AD23" s="64"/>
      <c r="AH23" s="64"/>
      <c r="AL23" s="64"/>
      <c r="AP23" s="64"/>
      <c r="AT23" s="64"/>
      <c r="AX23" s="64"/>
      <c r="BB23" s="64"/>
    </row>
    <row r="24" spans="2:54" x14ac:dyDescent="0.25">
      <c r="B24" t="s">
        <v>21</v>
      </c>
      <c r="C24" s="5">
        <f>C4*C14*C13/133.32237</f>
        <v>5940.421189454928</v>
      </c>
      <c r="E24" t="s">
        <v>19</v>
      </c>
      <c r="G24" s="5" t="s">
        <v>25</v>
      </c>
      <c r="Z24" s="64"/>
      <c r="AD24" s="64"/>
      <c r="AH24" s="64"/>
      <c r="AL24" s="64"/>
      <c r="AP24" s="64"/>
      <c r="AT24" s="64"/>
      <c r="AX24" s="64"/>
      <c r="BB24" s="64"/>
    </row>
    <row r="25" spans="2:54" x14ac:dyDescent="0.25">
      <c r="O25" t="s">
        <v>202</v>
      </c>
      <c r="P25" s="1">
        <v>-365330</v>
      </c>
      <c r="U25" t="s">
        <v>1102</v>
      </c>
      <c r="Z25" s="64"/>
      <c r="AD25" s="64"/>
      <c r="AH25" s="73"/>
      <c r="AL25" s="64"/>
      <c r="AP25" s="64"/>
      <c r="AT25" s="64"/>
      <c r="AX25" s="64"/>
      <c r="BB25" s="64"/>
    </row>
    <row r="26" spans="2:54" x14ac:dyDescent="0.25">
      <c r="B26" t="s">
        <v>125</v>
      </c>
      <c r="C26" s="1">
        <v>6.0221415000000003E+23</v>
      </c>
      <c r="E26" t="s">
        <v>130</v>
      </c>
      <c r="O26" t="s">
        <v>23</v>
      </c>
      <c r="P26" s="1">
        <v>3388.5</v>
      </c>
      <c r="U26" s="76"/>
      <c r="V26" s="76" t="s">
        <v>932</v>
      </c>
      <c r="W26" s="63">
        <v>0.99992522938038009</v>
      </c>
      <c r="Z26" s="64"/>
      <c r="AD26" s="64"/>
      <c r="AH26" s="64"/>
      <c r="AL26" s="64"/>
      <c r="AP26" s="64"/>
      <c r="AT26" s="64"/>
      <c r="AX26" s="64"/>
      <c r="BB26" s="64"/>
    </row>
    <row r="27" spans="2:54" x14ac:dyDescent="0.25">
      <c r="O27" t="s">
        <v>203</v>
      </c>
      <c r="P27" s="1">
        <v>-393.91</v>
      </c>
      <c r="U27" s="76"/>
      <c r="V27" s="76"/>
      <c r="W27" s="76"/>
      <c r="Z27" s="64"/>
      <c r="AD27" s="64"/>
      <c r="AH27" s="64"/>
      <c r="AL27" s="64"/>
      <c r="AP27" s="64"/>
      <c r="AT27" s="64"/>
      <c r="AX27" s="64"/>
      <c r="BB27" s="64"/>
    </row>
    <row r="28" spans="2:54" x14ac:dyDescent="0.25">
      <c r="C28">
        <v>2</v>
      </c>
      <c r="E28" t="s">
        <v>126</v>
      </c>
      <c r="O28" t="s">
        <v>204</v>
      </c>
      <c r="P28" s="1">
        <v>118.86</v>
      </c>
      <c r="U28" s="76" t="s">
        <v>1100</v>
      </c>
      <c r="V28" s="76" t="s">
        <v>1101</v>
      </c>
      <c r="W28" s="76"/>
      <c r="Z28" s="64"/>
      <c r="AD28" s="64"/>
      <c r="AH28" s="64"/>
      <c r="AL28" s="64"/>
      <c r="AP28" s="64"/>
      <c r="AT28" s="64"/>
      <c r="AX28" s="64"/>
      <c r="BB28" s="64"/>
    </row>
    <row r="29" spans="2:54" x14ac:dyDescent="0.25">
      <c r="O29" t="s">
        <v>205</v>
      </c>
      <c r="P29" s="1">
        <v>0.11404</v>
      </c>
      <c r="U29" s="76">
        <v>15</v>
      </c>
      <c r="V29" s="76">
        <v>1</v>
      </c>
      <c r="W29" s="1">
        <v>-1.8121181526493502E-15</v>
      </c>
      <c r="Z29" s="64"/>
      <c r="AD29" s="64"/>
      <c r="AH29" s="64"/>
      <c r="AL29" s="64"/>
      <c r="AP29" s="64"/>
      <c r="AT29" s="64"/>
      <c r="AX29" s="64"/>
      <c r="BB29" s="64"/>
    </row>
    <row r="30" spans="2:54" ht="17.25" x14ac:dyDescent="0.25">
      <c r="B30" t="s">
        <v>127</v>
      </c>
      <c r="C30" s="1">
        <f>C13*C26*C28</f>
        <v>3.5852304715600433E+27</v>
      </c>
      <c r="E30" t="s">
        <v>1137</v>
      </c>
      <c r="U30" s="76">
        <v>14</v>
      </c>
      <c r="V30" s="76">
        <v>2</v>
      </c>
      <c r="W30" s="1">
        <v>4.9302241482308882E-13</v>
      </c>
      <c r="Z30" s="64"/>
      <c r="AD30" s="64"/>
      <c r="AH30" s="64"/>
      <c r="AL30" s="64"/>
      <c r="AP30" s="64"/>
      <c r="AT30" s="64"/>
      <c r="AX30" s="64"/>
      <c r="BB30" s="64"/>
    </row>
    <row r="31" spans="2:54" ht="17.25" x14ac:dyDescent="0.25">
      <c r="B31" t="s">
        <v>127</v>
      </c>
      <c r="C31" s="1">
        <f>C30/100^3</f>
        <v>3.5852304715600432E+21</v>
      </c>
      <c r="E31" s="76" t="s">
        <v>1138</v>
      </c>
      <c r="U31" s="76">
        <v>13</v>
      </c>
      <c r="V31" s="76">
        <v>3</v>
      </c>
      <c r="W31" s="1">
        <v>-6.0993291733571343E-11</v>
      </c>
      <c r="Z31" s="64"/>
      <c r="AD31" s="64"/>
      <c r="AH31" s="64"/>
      <c r="AL31" s="64"/>
      <c r="AP31" s="64"/>
      <c r="AT31" s="64"/>
      <c r="AX31" s="64"/>
      <c r="BB31" s="64"/>
    </row>
    <row r="32" spans="2:54" x14ac:dyDescent="0.25">
      <c r="U32" s="76">
        <v>12</v>
      </c>
      <c r="V32" s="76">
        <v>4</v>
      </c>
      <c r="W32" s="1">
        <v>4.5412584884881386E-9</v>
      </c>
      <c r="Z32" s="64"/>
      <c r="AD32" s="64"/>
      <c r="AH32" s="64"/>
      <c r="AL32" s="64"/>
      <c r="AP32" s="64"/>
      <c r="AT32" s="64"/>
      <c r="AX32" s="64"/>
      <c r="BB32" s="64"/>
    </row>
    <row r="33" spans="2:54" x14ac:dyDescent="0.25">
      <c r="U33" s="76">
        <v>11</v>
      </c>
      <c r="V33" s="76">
        <v>5</v>
      </c>
      <c r="W33" s="1">
        <v>-2.2696927417236719E-7</v>
      </c>
      <c r="Z33" s="64"/>
      <c r="AD33" s="64"/>
      <c r="AH33" s="64"/>
      <c r="AL33" s="64"/>
      <c r="AP33" s="64"/>
      <c r="AT33" s="64"/>
      <c r="AX33" s="64"/>
      <c r="BB33" s="64"/>
    </row>
    <row r="34" spans="2:54" x14ac:dyDescent="0.25">
      <c r="B34" t="s">
        <v>155</v>
      </c>
      <c r="C34" s="65">
        <f>IF(C14&gt;C41,"supercritical",EXP(V3-V10/C14+V17*LN(C14)))</f>
        <v>8158.9810727234544</v>
      </c>
      <c r="E34" t="s">
        <v>19</v>
      </c>
      <c r="U34" s="76">
        <v>10</v>
      </c>
      <c r="V34" s="76">
        <v>6</v>
      </c>
      <c r="W34" s="1">
        <v>8.0400056643160901E-6</v>
      </c>
      <c r="Z34" s="64"/>
      <c r="AD34" s="64"/>
      <c r="AH34" s="64"/>
      <c r="AL34" s="64"/>
      <c r="AP34" s="64"/>
      <c r="AT34" s="64"/>
      <c r="AX34" s="64"/>
      <c r="BB34" s="64"/>
    </row>
    <row r="35" spans="2:54" ht="17.25" x14ac:dyDescent="0.25">
      <c r="B35" t="s">
        <v>1103</v>
      </c>
      <c r="C35" s="1">
        <f>IF($C$14&lt;$C$41,ABS($W$29*$C$14^$U$29+$W$30*$C$14^$U$30+$W$31*$C$14^$U$31+$W$32*$C$14^$U$32+$W$33*$C$14^$U$33+$W$34*$C$14^$U$34+$W$35*$C$14^$U$35+$W$36*$C$14^$U$36+$W$37*$C$14^$U$37+$W$38*$C$14^$U$38+$W$39*$C$14^$U$39+$W$40*$C$14^$U$40+$W$41*$C$14^$U$41+$W$42*$C$14^$U$42+$W$43*$C$14^$U$43+$W$44*$C$14^$U$44),"supercritical")</f>
        <v>16.82696994865546</v>
      </c>
      <c r="E35" s="76" t="s">
        <v>952</v>
      </c>
      <c r="U35" s="76">
        <v>9</v>
      </c>
      <c r="V35" s="76">
        <v>7</v>
      </c>
      <c r="W35" s="1">
        <v>-2.0769778505986454E-4</v>
      </c>
      <c r="Z35" s="64"/>
      <c r="AD35" s="64"/>
      <c r="AH35" s="64"/>
      <c r="AL35" s="64"/>
      <c r="AP35" s="64"/>
      <c r="AT35" s="64"/>
      <c r="AX35" s="64"/>
      <c r="BB35" s="64"/>
    </row>
    <row r="36" spans="2:54" x14ac:dyDescent="0.25">
      <c r="U36" s="76">
        <v>8</v>
      </c>
      <c r="V36" s="76">
        <v>8</v>
      </c>
      <c r="W36" s="1">
        <v>3.9640424966857959E-3</v>
      </c>
      <c r="Z36" s="64"/>
      <c r="AD36" s="64"/>
      <c r="AH36" s="64"/>
      <c r="AL36" s="64"/>
      <c r="AP36" s="64"/>
      <c r="AT36" s="64"/>
      <c r="AX36" s="64"/>
      <c r="BB36" s="64"/>
    </row>
    <row r="37" spans="2:54" x14ac:dyDescent="0.25">
      <c r="U37" s="76">
        <v>7</v>
      </c>
      <c r="V37" s="76">
        <v>9</v>
      </c>
      <c r="W37" s="1">
        <v>-5.5970328828564481E-2</v>
      </c>
      <c r="Z37" s="64"/>
      <c r="AD37" s="64"/>
      <c r="AH37" s="64"/>
      <c r="AL37" s="64"/>
      <c r="AP37" s="64"/>
      <c r="AT37" s="64"/>
      <c r="AX37" s="64"/>
      <c r="BB37" s="64"/>
    </row>
    <row r="38" spans="2:54" x14ac:dyDescent="0.25">
      <c r="B38" t="s">
        <v>212</v>
      </c>
      <c r="U38" s="76">
        <v>6</v>
      </c>
      <c r="V38" s="76">
        <v>10</v>
      </c>
      <c r="W38" s="1">
        <v>0.57897407898335862</v>
      </c>
      <c r="Z38" s="64"/>
      <c r="AD38" s="64"/>
      <c r="AH38" s="64"/>
      <c r="AL38" s="64"/>
      <c r="AP38" s="64"/>
      <c r="AT38" s="64"/>
      <c r="AX38" s="64"/>
      <c r="BB38" s="64"/>
    </row>
    <row r="39" spans="2:54" x14ac:dyDescent="0.25">
      <c r="U39" s="76">
        <v>5</v>
      </c>
      <c r="V39" s="76">
        <v>11</v>
      </c>
      <c r="W39" s="1">
        <v>-4.286857358349871</v>
      </c>
      <c r="Z39" s="64"/>
      <c r="AD39" s="64"/>
      <c r="AH39" s="64"/>
      <c r="AL39" s="64"/>
      <c r="AP39" s="64"/>
      <c r="AT39" s="64"/>
      <c r="AX39" s="64"/>
      <c r="BB39" s="64"/>
    </row>
    <row r="40" spans="2:54" x14ac:dyDescent="0.25">
      <c r="U40" s="76">
        <v>4</v>
      </c>
      <c r="V40" s="76">
        <v>12</v>
      </c>
      <c r="W40" s="1">
        <v>21.730836395279731</v>
      </c>
      <c r="Z40" s="64"/>
      <c r="AD40" s="64"/>
      <c r="AH40" s="64"/>
      <c r="AL40" s="64"/>
      <c r="AP40" s="64"/>
      <c r="AT40" s="64"/>
      <c r="AX40" s="64"/>
      <c r="BB40" s="64"/>
    </row>
    <row r="41" spans="2:54" ht="18" x14ac:dyDescent="0.35">
      <c r="B41" t="s">
        <v>905</v>
      </c>
      <c r="C41" s="5">
        <v>33.25</v>
      </c>
      <c r="E41" t="s">
        <v>12</v>
      </c>
      <c r="U41" s="76">
        <v>3</v>
      </c>
      <c r="V41" s="76">
        <v>13</v>
      </c>
      <c r="W41" s="1">
        <v>-69.018618436539882</v>
      </c>
    </row>
    <row r="42" spans="2:54" ht="18" x14ac:dyDescent="0.35">
      <c r="B42" t="s">
        <v>907</v>
      </c>
      <c r="C42" s="5">
        <f>1.297*1000/101.325*760</f>
        <v>9728.3000246730826</v>
      </c>
      <c r="E42" t="s">
        <v>900</v>
      </c>
      <c r="U42" s="76">
        <v>2</v>
      </c>
      <c r="V42" s="76">
        <v>14</v>
      </c>
      <c r="W42" s="1">
        <v>109.05850752934981</v>
      </c>
    </row>
    <row r="43" spans="2:54" ht="18" x14ac:dyDescent="0.35">
      <c r="B43" t="s">
        <v>906</v>
      </c>
      <c r="C43" s="5">
        <v>13.92</v>
      </c>
      <c r="E43" t="s">
        <v>12</v>
      </c>
      <c r="U43" s="76">
        <v>1</v>
      </c>
      <c r="V43" s="76">
        <v>15</v>
      </c>
      <c r="W43" s="1">
        <v>0</v>
      </c>
    </row>
    <row r="44" spans="2:54" x14ac:dyDescent="0.25">
      <c r="U44" s="76">
        <v>0</v>
      </c>
      <c r="V44" s="76">
        <v>16</v>
      </c>
      <c r="W44" s="1">
        <v>-169.03405980020761</v>
      </c>
    </row>
    <row r="46" spans="2:54" x14ac:dyDescent="0.25">
      <c r="B46" s="76"/>
      <c r="C46" s="76">
        <v>2</v>
      </c>
      <c r="D46" s="76"/>
      <c r="E46" s="76" t="s">
        <v>1132</v>
      </c>
    </row>
    <row r="47" spans="2:54" x14ac:dyDescent="0.25">
      <c r="B47" s="76"/>
      <c r="C47" s="76"/>
      <c r="D47" s="76"/>
      <c r="E47" s="76"/>
    </row>
    <row r="48" spans="2:54" ht="18.75" x14ac:dyDescent="0.35">
      <c r="B48" s="76" t="s">
        <v>1118</v>
      </c>
      <c r="C48" s="1">
        <f>C13*C26*C46</f>
        <v>3.5852304715600433E+27</v>
      </c>
      <c r="D48" s="76"/>
      <c r="E48" s="76" t="s">
        <v>1144</v>
      </c>
    </row>
    <row r="49" spans="2:5" ht="18.75" x14ac:dyDescent="0.35">
      <c r="B49" s="76" t="s">
        <v>1118</v>
      </c>
      <c r="C49" s="1">
        <f>C48/100^3</f>
        <v>3.5852304715600432E+21</v>
      </c>
      <c r="D49" s="76"/>
      <c r="E49" s="76" t="s">
        <v>1145</v>
      </c>
    </row>
  </sheetData>
  <mergeCells count="8">
    <mergeCell ref="AE1:AO1"/>
    <mergeCell ref="AQ1:BA1"/>
    <mergeCell ref="AE2:AG2"/>
    <mergeCell ref="AI2:AK2"/>
    <mergeCell ref="AM2:AO2"/>
    <mergeCell ref="AQ2:AS2"/>
    <mergeCell ref="AU2:AW2"/>
    <mergeCell ref="AY2:BA2"/>
  </mergeCell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6"/>
  <dimension ref="B1:AT49"/>
  <sheetViews>
    <sheetView topLeftCell="A22" workbookViewId="0">
      <selection activeCell="K23" sqref="K23"/>
    </sheetView>
  </sheetViews>
  <sheetFormatPr defaultRowHeight="15" x14ac:dyDescent="0.25"/>
  <cols>
    <col min="2" max="2" width="15.7109375" bestFit="1" customWidth="1"/>
    <col min="3" max="3" width="12" bestFit="1" customWidth="1"/>
    <col min="4" max="4" width="2.7109375" customWidth="1"/>
    <col min="6" max="6" width="5" customWidth="1"/>
  </cols>
  <sheetData>
    <row r="1" spans="2:46" ht="18" x14ac:dyDescent="0.35">
      <c r="AC1" t="s">
        <v>955</v>
      </c>
      <c r="AJ1" s="172" t="str">
        <f>'H2'!AQ2</f>
        <v>C H2 (Tr: 0.42-0.6)</v>
      </c>
      <c r="AK1" s="172">
        <v>0</v>
      </c>
      <c r="AL1" s="172">
        <v>0</v>
      </c>
      <c r="AM1" s="64"/>
      <c r="AN1" s="172" t="str">
        <f>'H2'!AU2</f>
        <v>C H2 (Tr: 0.6-0.9)</v>
      </c>
      <c r="AO1" s="172">
        <v>0</v>
      </c>
      <c r="AP1" s="172">
        <v>0</v>
      </c>
      <c r="AQ1" s="72"/>
      <c r="AR1" s="172" t="str">
        <f>'H2'!AY2</f>
        <v>C H2 (Tr: 0.9-2.56)</v>
      </c>
      <c r="AS1" s="172">
        <v>0</v>
      </c>
      <c r="AT1" s="172">
        <v>0</v>
      </c>
    </row>
    <row r="2" spans="2:46" x14ac:dyDescent="0.25">
      <c r="B2" s="12" t="s">
        <v>30</v>
      </c>
      <c r="U2" t="s">
        <v>180</v>
      </c>
      <c r="AC2">
        <v>0.9999958040664193</v>
      </c>
      <c r="AJ2" t="str">
        <f>'H2'!AQ3</f>
        <v>R2</v>
      </c>
      <c r="AK2" s="63">
        <f>'H2'!AR3</f>
        <v>1</v>
      </c>
      <c r="AL2" s="9"/>
      <c r="AM2" s="74"/>
      <c r="AO2" s="63">
        <f>'H2'!AV3</f>
        <v>0.99988166396293943</v>
      </c>
      <c r="AP2" s="9"/>
      <c r="AQ2" s="74"/>
      <c r="AS2" s="63">
        <f>'H2'!AZ3</f>
        <v>0.99989864383502558</v>
      </c>
      <c r="AT2" s="9"/>
    </row>
    <row r="3" spans="2:46" x14ac:dyDescent="0.25">
      <c r="U3" t="s">
        <v>156</v>
      </c>
      <c r="V3">
        <v>4.75319</v>
      </c>
      <c r="W3" t="s">
        <v>29</v>
      </c>
      <c r="AM3" s="64"/>
      <c r="AQ3" s="64"/>
    </row>
    <row r="4" spans="2:46" ht="17.25" x14ac:dyDescent="0.25">
      <c r="B4" t="s">
        <v>6</v>
      </c>
      <c r="C4" s="9">
        <v>8.3144621000000001</v>
      </c>
      <c r="E4" t="s">
        <v>953</v>
      </c>
      <c r="U4" t="s">
        <v>158</v>
      </c>
      <c r="V4">
        <v>6.6899499999999996</v>
      </c>
      <c r="W4" t="s">
        <v>76</v>
      </c>
      <c r="AM4" s="64"/>
      <c r="AQ4" s="64"/>
    </row>
    <row r="5" spans="2:46" x14ac:dyDescent="0.25">
      <c r="B5" t="s">
        <v>14</v>
      </c>
      <c r="C5" s="3">
        <v>6.0321000000000003E-3</v>
      </c>
      <c r="E5" t="s">
        <v>15</v>
      </c>
      <c r="G5" t="s">
        <v>36</v>
      </c>
      <c r="U5" t="s">
        <v>157</v>
      </c>
      <c r="V5">
        <v>7.8367100000000001</v>
      </c>
      <c r="W5" t="s">
        <v>77</v>
      </c>
      <c r="AC5">
        <v>4.7217438388161163E-2</v>
      </c>
      <c r="AJ5">
        <f>'H2'!AQ6</f>
        <v>10</v>
      </c>
      <c r="AK5" s="1">
        <f>'H2'!AR6</f>
        <v>0</v>
      </c>
      <c r="AL5">
        <f>'H2'!AS6</f>
        <v>1</v>
      </c>
      <c r="AM5" s="64"/>
      <c r="AN5">
        <f>'H2'!AU6</f>
        <v>10</v>
      </c>
      <c r="AO5" s="1">
        <f>'H2'!AV6</f>
        <v>-1704546.964931716</v>
      </c>
      <c r="AP5">
        <f>'H2'!AW6</f>
        <v>1</v>
      </c>
      <c r="AQ5" s="64"/>
      <c r="AR5">
        <f>'H2'!AY6</f>
        <v>10</v>
      </c>
      <c r="AS5" s="1">
        <f>'H2'!AZ6</f>
        <v>-573.84289476451909</v>
      </c>
      <c r="AT5">
        <f>'H2'!BA6</f>
        <v>1</v>
      </c>
    </row>
    <row r="6" spans="2:46" x14ac:dyDescent="0.25">
      <c r="U6" t="s">
        <v>159</v>
      </c>
      <c r="V6">
        <v>7.7389799999999997</v>
      </c>
      <c r="W6" t="s">
        <v>22</v>
      </c>
      <c r="AC6">
        <v>-0.56205355352639563</v>
      </c>
      <c r="AJ6">
        <f>'H2'!AQ7</f>
        <v>9</v>
      </c>
      <c r="AK6" s="1">
        <f>'H2'!AR7</f>
        <v>0</v>
      </c>
      <c r="AL6">
        <f>'H2'!AS7</f>
        <v>2</v>
      </c>
      <c r="AM6" s="64"/>
      <c r="AN6">
        <f>'H2'!AU7</f>
        <v>9</v>
      </c>
      <c r="AO6" s="1">
        <f>'H2'!AV7</f>
        <v>3931218.0373615646</v>
      </c>
      <c r="AP6">
        <f>'H2'!AW7</f>
        <v>2</v>
      </c>
      <c r="AQ6" s="64"/>
      <c r="AR6">
        <f>'H2'!AY7</f>
        <v>9</v>
      </c>
      <c r="AS6" s="1">
        <f>'H2'!AZ7</f>
        <v>7135.1166588549277</v>
      </c>
      <c r="AT6">
        <f>'H2'!BA7</f>
        <v>2</v>
      </c>
    </row>
    <row r="7" spans="2:46" x14ac:dyDescent="0.25">
      <c r="U7" t="s">
        <v>161</v>
      </c>
      <c r="V7">
        <v>9.3275199999999998</v>
      </c>
      <c r="W7" t="s">
        <v>75</v>
      </c>
      <c r="AC7">
        <v>2.7296881552424836</v>
      </c>
      <c r="AJ7">
        <f>'H2'!AQ8</f>
        <v>8</v>
      </c>
      <c r="AK7" s="1">
        <f>'H2'!AR8</f>
        <v>0</v>
      </c>
      <c r="AL7">
        <f>'H2'!AS8</f>
        <v>3</v>
      </c>
      <c r="AM7" s="64"/>
      <c r="AN7">
        <f>'H2'!AU8</f>
        <v>8</v>
      </c>
      <c r="AO7" s="1">
        <f>'H2'!AV8</f>
        <v>0</v>
      </c>
      <c r="AP7">
        <f>'H2'!AW8</f>
        <v>3</v>
      </c>
      <c r="AQ7" s="64"/>
      <c r="AR7">
        <f>'H2'!AY8</f>
        <v>8</v>
      </c>
      <c r="AS7" s="1">
        <f>'H2'!AZ8</f>
        <v>-35931.947887028917</v>
      </c>
      <c r="AT7">
        <f>'H2'!BA8</f>
        <v>3</v>
      </c>
    </row>
    <row r="8" spans="2:46" x14ac:dyDescent="0.25">
      <c r="B8" t="s">
        <v>23</v>
      </c>
      <c r="C8">
        <v>-1.65</v>
      </c>
      <c r="E8" t="s">
        <v>52</v>
      </c>
      <c r="G8" t="s">
        <v>58</v>
      </c>
      <c r="U8" t="s">
        <v>160</v>
      </c>
      <c r="V8">
        <v>10.922000000000001</v>
      </c>
      <c r="W8" t="s">
        <v>30</v>
      </c>
      <c r="AC8">
        <v>-6.7280950113271238</v>
      </c>
      <c r="AJ8">
        <f>'H2'!AQ9</f>
        <v>7</v>
      </c>
      <c r="AK8" s="1">
        <f>'H2'!AR9</f>
        <v>0</v>
      </c>
      <c r="AL8">
        <f>'H2'!AS9</f>
        <v>4</v>
      </c>
      <c r="AM8" s="64"/>
      <c r="AN8">
        <f>'H2'!AU9</f>
        <v>7</v>
      </c>
      <c r="AO8" s="1">
        <f>'H2'!AV9</f>
        <v>-4065214.3258297876</v>
      </c>
      <c r="AP8">
        <f>'H2'!AW9</f>
        <v>4</v>
      </c>
      <c r="AQ8" s="64"/>
      <c r="AR8">
        <f>'H2'!AY9</f>
        <v>7</v>
      </c>
      <c r="AS8" s="1">
        <f>'H2'!AZ9</f>
        <v>90291.567475532676</v>
      </c>
      <c r="AT8">
        <f>'H2'!BA9</f>
        <v>4</v>
      </c>
    </row>
    <row r="9" spans="2:46" ht="17.25" x14ac:dyDescent="0.25">
      <c r="B9" s="14" t="s">
        <v>24</v>
      </c>
      <c r="C9" s="1">
        <v>-2.9190000000000001E-2</v>
      </c>
      <c r="E9" t="s">
        <v>954</v>
      </c>
      <c r="G9" t="s">
        <v>58</v>
      </c>
      <c r="AC9">
        <v>7.8245390968737727</v>
      </c>
      <c r="AJ9">
        <f>'H2'!AQ10</f>
        <v>6</v>
      </c>
      <c r="AK9" s="1">
        <f>'H2'!AR10</f>
        <v>0</v>
      </c>
      <c r="AL9">
        <f>'H2'!AS10</f>
        <v>5</v>
      </c>
      <c r="AM9" s="64"/>
      <c r="AN9">
        <f>'H2'!AU10</f>
        <v>6</v>
      </c>
      <c r="AO9" s="1">
        <f>'H2'!AV10</f>
        <v>0</v>
      </c>
      <c r="AP9">
        <f>'H2'!AW10</f>
        <v>5</v>
      </c>
      <c r="AQ9" s="64"/>
      <c r="AR9">
        <f>'H2'!AY10</f>
        <v>6</v>
      </c>
      <c r="AS9" s="1">
        <f>'H2'!AZ10</f>
        <v>-103223.58866706277</v>
      </c>
      <c r="AT9">
        <f>'H2'!BA10</f>
        <v>5</v>
      </c>
    </row>
    <row r="10" spans="2:46" x14ac:dyDescent="0.25">
      <c r="U10" t="s">
        <v>162</v>
      </c>
      <c r="V10">
        <v>83.517700000000005</v>
      </c>
      <c r="W10" t="s">
        <v>29</v>
      </c>
      <c r="AC10">
        <v>0</v>
      </c>
      <c r="AJ10">
        <f>'H2'!AQ11</f>
        <v>5</v>
      </c>
      <c r="AK10" s="1">
        <f>'H2'!AR11</f>
        <v>0</v>
      </c>
      <c r="AL10">
        <f>'H2'!AS11</f>
        <v>6</v>
      </c>
      <c r="AM10" s="64"/>
      <c r="AN10">
        <f>'H2'!AU11</f>
        <v>5</v>
      </c>
      <c r="AO10" s="1">
        <f>'H2'!AV11</f>
        <v>0</v>
      </c>
      <c r="AP10">
        <f>'H2'!AW11</f>
        <v>6</v>
      </c>
      <c r="AQ10" s="64"/>
      <c r="AR10">
        <f>'H2'!AY11</f>
        <v>5</v>
      </c>
      <c r="AS10" s="1">
        <f>'H2'!AZ11</f>
        <v>0</v>
      </c>
      <c r="AT10">
        <f>'H2'!BA11</f>
        <v>6</v>
      </c>
    </row>
    <row r="11" spans="2:46" ht="17.25" x14ac:dyDescent="0.25">
      <c r="B11" t="s">
        <v>8</v>
      </c>
      <c r="C11">
        <f>Calculator!G5</f>
        <v>6</v>
      </c>
      <c r="E11" t="s">
        <v>952</v>
      </c>
      <c r="G11" t="s">
        <v>47</v>
      </c>
      <c r="U11" t="s">
        <v>165</v>
      </c>
      <c r="V11">
        <v>109.419</v>
      </c>
      <c r="W11" t="s">
        <v>76</v>
      </c>
      <c r="AC11">
        <v>-11.804989225019229</v>
      </c>
      <c r="AJ11">
        <f>'H2'!AQ12</f>
        <v>4</v>
      </c>
      <c r="AK11" s="1">
        <f>'H2'!AR12</f>
        <v>-13036299.900321806</v>
      </c>
      <c r="AL11">
        <f>'H2'!AS12</f>
        <v>7</v>
      </c>
      <c r="AM11" s="64"/>
      <c r="AN11">
        <f>'H2'!AU12</f>
        <v>4</v>
      </c>
      <c r="AO11" s="1">
        <f>'H2'!AV12</f>
        <v>4555681.0718014501</v>
      </c>
      <c r="AP11">
        <f>'H2'!AW12</f>
        <v>7</v>
      </c>
      <c r="AQ11" s="64"/>
      <c r="AR11">
        <f>'H2'!AY12</f>
        <v>4</v>
      </c>
      <c r="AS11" s="1">
        <f>'H2'!AZ12</f>
        <v>99677.139975380705</v>
      </c>
      <c r="AT11">
        <f>'H2'!BA12</f>
        <v>7</v>
      </c>
    </row>
    <row r="12" spans="2:46" ht="17.25" x14ac:dyDescent="0.25">
      <c r="B12" t="s">
        <v>8</v>
      </c>
      <c r="C12" s="5">
        <f>(C11/1000^2)*100^3</f>
        <v>6</v>
      </c>
      <c r="E12" t="s">
        <v>950</v>
      </c>
      <c r="U12" t="s">
        <v>163</v>
      </c>
      <c r="V12">
        <v>123.995</v>
      </c>
      <c r="W12" t="s">
        <v>77</v>
      </c>
      <c r="AC12">
        <v>14.845330792935403</v>
      </c>
      <c r="AJ12">
        <f>'H2'!AQ13</f>
        <v>3</v>
      </c>
      <c r="AK12" s="1">
        <f>'H2'!AR13</f>
        <v>0</v>
      </c>
      <c r="AL12">
        <f>'H2'!AS13</f>
        <v>8</v>
      </c>
      <c r="AM12" s="64"/>
      <c r="AN12">
        <f>'H2'!AU13</f>
        <v>3</v>
      </c>
      <c r="AO12" s="1">
        <f>'H2'!AV13</f>
        <v>0</v>
      </c>
      <c r="AP12">
        <f>'H2'!AW13</f>
        <v>8</v>
      </c>
      <c r="AQ12" s="64"/>
      <c r="AR12">
        <f>'H2'!AY13</f>
        <v>3</v>
      </c>
      <c r="AS12" s="1">
        <f>'H2'!AZ13</f>
        <v>0</v>
      </c>
      <c r="AT12">
        <f>'H2'!BA13</f>
        <v>8</v>
      </c>
    </row>
    <row r="13" spans="2:46" ht="17.25" x14ac:dyDescent="0.25">
      <c r="B13" t="s">
        <v>8</v>
      </c>
      <c r="C13" s="1">
        <f>C12/C5</f>
        <v>994.67847018451278</v>
      </c>
      <c r="E13" t="s">
        <v>951</v>
      </c>
      <c r="U13" t="s">
        <v>166</v>
      </c>
      <c r="V13">
        <v>130.249</v>
      </c>
      <c r="W13" t="s">
        <v>22</v>
      </c>
      <c r="AC13">
        <v>-8.1057114068017935</v>
      </c>
      <c r="AJ13">
        <f>'H2'!AQ14</f>
        <v>2</v>
      </c>
      <c r="AK13" s="1">
        <f>'H2'!AR14</f>
        <v>19119562.491660982</v>
      </c>
      <c r="AL13">
        <f>'H2'!AS14</f>
        <v>9</v>
      </c>
      <c r="AM13" s="64"/>
      <c r="AN13">
        <f>'H2'!AU14</f>
        <v>2</v>
      </c>
      <c r="AO13" s="1">
        <f>'H2'!AV14</f>
        <v>-6356951.7740712306</v>
      </c>
      <c r="AP13">
        <f>'H2'!AW14</f>
        <v>9</v>
      </c>
      <c r="AQ13" s="64"/>
      <c r="AR13">
        <f>'H2'!AY14</f>
        <v>2</v>
      </c>
      <c r="AS13" s="1">
        <f>'H2'!AZ14</f>
        <v>-172342.06004028441</v>
      </c>
      <c r="AT13">
        <f>'H2'!BA14</f>
        <v>9</v>
      </c>
    </row>
    <row r="14" spans="2:46" x14ac:dyDescent="0.25">
      <c r="B14" t="s">
        <v>11</v>
      </c>
      <c r="C14">
        <f>Calculator!G6</f>
        <v>32</v>
      </c>
      <c r="E14" t="s">
        <v>12</v>
      </c>
      <c r="G14" t="s">
        <v>47</v>
      </c>
      <c r="U14" t="s">
        <v>164</v>
      </c>
      <c r="V14">
        <v>147.34899999999999</v>
      </c>
      <c r="W14" t="s">
        <v>75</v>
      </c>
      <c r="AC14">
        <v>1.6421104795598165</v>
      </c>
      <c r="AJ14">
        <f>'H2'!AQ15</f>
        <v>1</v>
      </c>
      <c r="AK14" s="1">
        <f>'H2'!AR15</f>
        <v>-12000860.644828159</v>
      </c>
      <c r="AL14">
        <f>'H2'!AS15</f>
        <v>10</v>
      </c>
      <c r="AM14" s="64"/>
      <c r="AN14">
        <f>'H2'!AU15</f>
        <v>1</v>
      </c>
      <c r="AO14" s="1">
        <f>'H2'!AV15</f>
        <v>4654836.4059023354</v>
      </c>
      <c r="AP14">
        <f>'H2'!AW15</f>
        <v>10</v>
      </c>
      <c r="AQ14" s="64"/>
      <c r="AR14">
        <f>'H2'!AY15</f>
        <v>1</v>
      </c>
      <c r="AS14" s="1">
        <f>'H2'!AZ15</f>
        <v>160840.14366994594</v>
      </c>
      <c r="AT14">
        <f>'H2'!BA15</f>
        <v>10</v>
      </c>
    </row>
    <row r="15" spans="2:46" ht="18" x14ac:dyDescent="0.35">
      <c r="B15" t="s">
        <v>933</v>
      </c>
      <c r="C15" s="5">
        <f>C14/C41</f>
        <v>0.79129574678536108</v>
      </c>
      <c r="U15" t="s">
        <v>167</v>
      </c>
      <c r="V15">
        <v>164.48599999999999</v>
      </c>
      <c r="W15" t="s">
        <v>30</v>
      </c>
      <c r="AC15">
        <v>0.99824331158659163</v>
      </c>
      <c r="AJ15">
        <f>'H2'!AQ16</f>
        <v>0</v>
      </c>
      <c r="AK15" s="1">
        <f>'H2'!AR16</f>
        <v>2005978.2318842979</v>
      </c>
      <c r="AL15">
        <f>'H2'!AS16</f>
        <v>11</v>
      </c>
      <c r="AM15" s="64"/>
      <c r="AN15">
        <f>'H2'!AU16</f>
        <v>0</v>
      </c>
      <c r="AO15" s="1">
        <f>'H2'!AV16</f>
        <v>-1011914.8169954895</v>
      </c>
      <c r="AP15">
        <f>'H2'!AW16</f>
        <v>11</v>
      </c>
      <c r="AQ15" s="64"/>
      <c r="AR15">
        <f>'H2'!AY16</f>
        <v>0</v>
      </c>
      <c r="AS15" s="1">
        <f>'H2'!AZ16</f>
        <v>-44374.145953586674</v>
      </c>
      <c r="AT15">
        <f>'H2'!BA16</f>
        <v>11</v>
      </c>
    </row>
    <row r="16" spans="2:46" ht="17.25" x14ac:dyDescent="0.25">
      <c r="B16" t="s">
        <v>206</v>
      </c>
      <c r="C16" s="1">
        <f>((P25+P26*C14)/(P27+P28*C14+P29*C14^2))/100^3</f>
        <v>-9.0300945407365539E-5</v>
      </c>
      <c r="E16" t="s">
        <v>934</v>
      </c>
      <c r="G16" t="s">
        <v>208</v>
      </c>
    </row>
    <row r="17" spans="2:39" ht="18.75" x14ac:dyDescent="0.35">
      <c r="B17" t="s">
        <v>207</v>
      </c>
      <c r="C17" s="1">
        <f>C9*C14^C8</f>
        <v>-9.5881899848656023E-5</v>
      </c>
      <c r="E17" t="s">
        <v>934</v>
      </c>
      <c r="G17" t="s">
        <v>216</v>
      </c>
      <c r="U17" t="s">
        <v>169</v>
      </c>
      <c r="V17">
        <v>1.9804200000000001</v>
      </c>
      <c r="W17" t="s">
        <v>29</v>
      </c>
      <c r="AJ17" t="s">
        <v>942</v>
      </c>
      <c r="AK17" t="s">
        <v>943</v>
      </c>
      <c r="AL17" t="s">
        <v>944</v>
      </c>
    </row>
    <row r="18" spans="2:39" ht="17.25" x14ac:dyDescent="0.25">
      <c r="B18" t="s">
        <v>936</v>
      </c>
      <c r="C18" s="1">
        <f>$AC$20/100^6</f>
        <v>1.4416940229413644E-9</v>
      </c>
      <c r="E18" t="s">
        <v>935</v>
      </c>
      <c r="G18" t="s">
        <v>948</v>
      </c>
      <c r="U18" t="s">
        <v>168</v>
      </c>
      <c r="V18">
        <v>1.5775600000000001</v>
      </c>
      <c r="W18" t="s">
        <v>76</v>
      </c>
      <c r="AJ18">
        <v>0.42</v>
      </c>
      <c r="AK18">
        <v>0.6</v>
      </c>
      <c r="AL18" s="1" t="str">
        <f>IF(AND($C$15&gt;=AJ18,$C$15&lt;=AK18),$AK$5*$C$15^10 + $AK$6*$C$15^9 + $AK$7*$C$15^8 + $AK$8*$C$15^7 + $AK$9*$C$15^6 + $AK$10*$C$15^5 + $AK$11*$C$15^4 + $AK$12*$C$15^3+ $AK$13*$C$15^2 + $AK$14*$C$15^1 + $AK$15,"")</f>
        <v/>
      </c>
    </row>
    <row r="19" spans="2:39" ht="17.25" x14ac:dyDescent="0.25">
      <c r="B19" t="s">
        <v>937</v>
      </c>
      <c r="C19" s="1">
        <f>0.0000000229*C14^(-0.786)</f>
        <v>1.5024070034355146E-9</v>
      </c>
      <c r="E19" t="s">
        <v>935</v>
      </c>
      <c r="G19" t="s">
        <v>34</v>
      </c>
      <c r="U19" t="s">
        <v>170</v>
      </c>
      <c r="V19">
        <v>1.3444</v>
      </c>
      <c r="W19" t="s">
        <v>77</v>
      </c>
      <c r="AC19" t="s">
        <v>945</v>
      </c>
      <c r="AJ19">
        <v>0.6</v>
      </c>
      <c r="AK19">
        <v>0.9</v>
      </c>
      <c r="AL19" s="1">
        <f>IF(AND($C$15&gt;AJ19,$C$15&lt;=AK19),$AO$5*$C$15^10 + $AO$6*$C$15^9 + $AO$7*$C$15^8 + $AO$8*$C$15^7 + $AO$9*$C$15^6 + $AO$10*$C$15^5 + $AO$11*$C$15^4 + $AO$12*$C$15^3+ $AO$13*$C$15^2 + $AO$14*$C$15^1 + $AO$15,"")</f>
        <v>1568.7470729107736</v>
      </c>
    </row>
    <row r="20" spans="2:39" ht="18" x14ac:dyDescent="0.35">
      <c r="B20" t="s">
        <v>938</v>
      </c>
      <c r="C20" s="67">
        <f>$C$4*$C$14*($C$13+$C$16*$C$13^2+$C$18*$C$13^3)</f>
        <v>241253.72167468673</v>
      </c>
      <c r="E20" t="s">
        <v>18</v>
      </c>
      <c r="G20" t="s">
        <v>949</v>
      </c>
      <c r="U20" t="s">
        <v>172</v>
      </c>
      <c r="V20">
        <v>1.3896200000000001</v>
      </c>
      <c r="W20" t="s">
        <v>22</v>
      </c>
      <c r="AC20" s="1">
        <f>(AC$5*$C$15^10 + AC$6*$C$15^9 + AC$7*$C$15^8 + AC$8*$C$15^7 + AC$9*$C$15^6 + AC$10*$C$15^5 + AC$11*$C$15^4 + AC$12*$C$15^3+ AC$13*$C$15^2 + AC$14*$C$15^1 +AC$15)*AVERAGE(AL18:AL22)</f>
        <v>1441.6940229413644</v>
      </c>
      <c r="AD20" t="s">
        <v>956</v>
      </c>
      <c r="AE20" t="s">
        <v>947</v>
      </c>
      <c r="AJ20">
        <v>0.9</v>
      </c>
      <c r="AK20">
        <v>2.56</v>
      </c>
      <c r="AL20" s="1" t="str">
        <f>IF(AND($C$15&gt;AJ20,$C$15&lt;=AK20),$AS$5*$C$15^10 + $AS$6*$C$15^9 + $AS$7*$C$15^8 + $AS$8*$C$15^7 + $AS$9*$C$15^6 + $AS$10*$C$15^5 + $AS$11*$C$15^4 + $AS$12*$C$15^3+ $AS$13*$C$15^2 + $AS$14*$C$15^1 + $AS$15,"")</f>
        <v/>
      </c>
      <c r="AM20" t="s">
        <v>947</v>
      </c>
    </row>
    <row r="21" spans="2:39" x14ac:dyDescent="0.25">
      <c r="B21" t="s">
        <v>210</v>
      </c>
      <c r="C21" s="67">
        <f>$C$4*$C$14*($C$13+$C$17*$C$13^2+$C$19*$C$13^3)</f>
        <v>239800.49599419889</v>
      </c>
      <c r="E21" t="s">
        <v>18</v>
      </c>
      <c r="G21" t="s">
        <v>211</v>
      </c>
      <c r="U21" t="s">
        <v>171</v>
      </c>
      <c r="V21">
        <v>1.0495000000000001</v>
      </c>
      <c r="W21" t="s">
        <v>75</v>
      </c>
      <c r="AJ21">
        <v>0</v>
      </c>
      <c r="AK21">
        <v>0.42</v>
      </c>
      <c r="AL21" s="1" t="str">
        <f>IF(AND($C$15&gt;AJ21,$C$15&lt;AK21),0,"")</f>
        <v/>
      </c>
    </row>
    <row r="22" spans="2:39" x14ac:dyDescent="0.25">
      <c r="B22" t="s">
        <v>20</v>
      </c>
      <c r="C22" s="16">
        <f>C20/133.32237</f>
        <v>1809.5517029489254</v>
      </c>
      <c r="E22" t="s">
        <v>19</v>
      </c>
      <c r="U22" t="s">
        <v>173</v>
      </c>
      <c r="V22">
        <v>0.70799699999999999</v>
      </c>
      <c r="W22" t="s">
        <v>30</v>
      </c>
      <c r="AJ22">
        <v>2.56</v>
      </c>
      <c r="AK22">
        <v>100</v>
      </c>
      <c r="AL22" s="1" t="str">
        <f>IF(AND($C$15&gt;AJ22,$C$15&lt;AK22),0,"")</f>
        <v/>
      </c>
    </row>
    <row r="23" spans="2:39" x14ac:dyDescent="0.25">
      <c r="B23" t="s">
        <v>210</v>
      </c>
      <c r="C23" s="75">
        <f>C21/101325*760</f>
        <v>1798.6516353870331</v>
      </c>
      <c r="E23" t="s">
        <v>19</v>
      </c>
    </row>
    <row r="24" spans="2:39" x14ac:dyDescent="0.25">
      <c r="B24" t="s">
        <v>21</v>
      </c>
      <c r="C24" s="5">
        <f>C4*C14*C13/133.32237</f>
        <v>1985.0151639602832</v>
      </c>
      <c r="E24" t="s">
        <v>19</v>
      </c>
      <c r="G24" s="5" t="s">
        <v>25</v>
      </c>
    </row>
    <row r="25" spans="2:39" x14ac:dyDescent="0.25">
      <c r="O25" t="s">
        <v>202</v>
      </c>
      <c r="P25" s="1">
        <v>-570360</v>
      </c>
      <c r="U25" s="76" t="s">
        <v>1102</v>
      </c>
      <c r="V25" s="76"/>
      <c r="W25" s="76"/>
    </row>
    <row r="26" spans="2:39" x14ac:dyDescent="0.25">
      <c r="B26" t="s">
        <v>125</v>
      </c>
      <c r="C26" s="1">
        <v>6.0221415000000003E+23</v>
      </c>
      <c r="E26" t="s">
        <v>130</v>
      </c>
      <c r="O26" t="s">
        <v>23</v>
      </c>
      <c r="P26" s="1">
        <v>4974.3999999999996</v>
      </c>
      <c r="U26" s="76"/>
      <c r="V26" s="76" t="s">
        <v>932</v>
      </c>
      <c r="W26" s="63">
        <v>0.99999982067409143</v>
      </c>
    </row>
    <row r="27" spans="2:39" x14ac:dyDescent="0.25">
      <c r="O27" t="s">
        <v>203</v>
      </c>
      <c r="P27" s="1">
        <v>-953.42</v>
      </c>
      <c r="U27" s="76"/>
      <c r="V27" s="76"/>
      <c r="W27" s="76"/>
    </row>
    <row r="28" spans="2:39" x14ac:dyDescent="0.25">
      <c r="B28" t="s">
        <v>126</v>
      </c>
      <c r="C28">
        <v>2</v>
      </c>
      <c r="O28" t="s">
        <v>204</v>
      </c>
      <c r="P28" s="1">
        <v>165.46</v>
      </c>
      <c r="U28" s="76"/>
      <c r="V28" s="76" t="s">
        <v>1101</v>
      </c>
      <c r="W28" s="76"/>
    </row>
    <row r="29" spans="2:39" x14ac:dyDescent="0.25">
      <c r="O29" t="s">
        <v>205</v>
      </c>
      <c r="P29" s="1">
        <v>0.20716000000000001</v>
      </c>
      <c r="U29" s="76">
        <v>15</v>
      </c>
      <c r="V29" s="76">
        <v>1</v>
      </c>
      <c r="W29" s="1">
        <v>1.235260317328505E-16</v>
      </c>
    </row>
    <row r="30" spans="2:39" x14ac:dyDescent="0.25">
      <c r="B30" t="s">
        <v>127</v>
      </c>
      <c r="C30" s="1">
        <f>C13*C26*C28</f>
        <v>1.1980188988909334E+27</v>
      </c>
      <c r="E30" t="s">
        <v>133</v>
      </c>
      <c r="U30" s="76">
        <v>14</v>
      </c>
      <c r="V30" s="76">
        <v>2</v>
      </c>
      <c r="W30" s="1">
        <v>-3.9813816492829406E-14</v>
      </c>
    </row>
    <row r="31" spans="2:39" x14ac:dyDescent="0.25">
      <c r="B31" t="s">
        <v>127</v>
      </c>
      <c r="C31" s="1">
        <f>C30/100^3</f>
        <v>1.1980188988909334E+21</v>
      </c>
      <c r="E31" t="s">
        <v>134</v>
      </c>
      <c r="U31" s="76">
        <v>13</v>
      </c>
      <c r="V31" s="76">
        <v>3</v>
      </c>
      <c r="W31" s="1">
        <v>5.8683093156260222E-12</v>
      </c>
    </row>
    <row r="32" spans="2:39" x14ac:dyDescent="0.25">
      <c r="U32" s="76">
        <v>12</v>
      </c>
      <c r="V32" s="76">
        <v>4</v>
      </c>
      <c r="W32" s="1">
        <v>-5.2400972242886328E-10</v>
      </c>
    </row>
    <row r="33" spans="2:23" x14ac:dyDescent="0.25">
      <c r="U33" s="76">
        <v>11</v>
      </c>
      <c r="V33" s="76">
        <v>5</v>
      </c>
      <c r="W33" s="1">
        <v>3.1656489968119506E-8</v>
      </c>
    </row>
    <row r="34" spans="2:23" x14ac:dyDescent="0.25">
      <c r="B34" t="s">
        <v>182</v>
      </c>
      <c r="C34" s="65">
        <f>IF(C14&gt;C41,"supercritical",EXP(V8-V15/C14+V22*LN(C14)))</f>
        <v>3772.6883706545932</v>
      </c>
      <c r="E34" t="s">
        <v>19</v>
      </c>
      <c r="U34" s="76">
        <v>10</v>
      </c>
      <c r="V34" s="76">
        <v>6</v>
      </c>
      <c r="W34" s="1">
        <v>-1.3683722172103079E-6</v>
      </c>
    </row>
    <row r="35" spans="2:23" ht="17.25" x14ac:dyDescent="0.25">
      <c r="B35" s="76" t="s">
        <v>1105</v>
      </c>
      <c r="C35" s="1">
        <f>IF($C$14&lt;$C$41,ABS($W$29*$C$14^$U$29+$W$30*$C$14^$U$30+$W$31*$C$14^$U$31+$W$32*$C$14^$U$32+$W$33*$C$14^$U$33+$W$34*$C$14^$U$34+$W$35*$C$14^$U$35+$W$36*$C$14^$U$36+$W$37*$C$14^$U$37+$W$38*$C$14^$U$38+$W$39*$C$14^$U$39+$W$40*$C$14^$U$40+$W$41*$C$14^$U$41+$W$42*$C$14^$U$42+$W$43*$C$14^$U$43+$W$44*$C$14^$U$44),"supercritical")</f>
        <v>14.612796551857173</v>
      </c>
      <c r="D35" s="76"/>
      <c r="E35" s="76" t="s">
        <v>952</v>
      </c>
      <c r="U35" s="76">
        <v>9</v>
      </c>
      <c r="V35" s="76">
        <v>7</v>
      </c>
      <c r="W35" s="1">
        <v>4.3646255612006694E-5</v>
      </c>
    </row>
    <row r="36" spans="2:23" x14ac:dyDescent="0.25">
      <c r="U36" s="76">
        <v>8</v>
      </c>
      <c r="V36" s="76">
        <v>8</v>
      </c>
      <c r="W36" s="1">
        <v>-1.044133514528841E-3</v>
      </c>
    </row>
    <row r="37" spans="2:23" x14ac:dyDescent="0.25">
      <c r="B37" t="s">
        <v>212</v>
      </c>
      <c r="U37" s="76">
        <v>7</v>
      </c>
      <c r="V37" s="76">
        <v>9</v>
      </c>
      <c r="W37" s="1">
        <v>1.8850472502481133E-2</v>
      </c>
    </row>
    <row r="38" spans="2:23" x14ac:dyDescent="0.25">
      <c r="U38" s="76">
        <v>6</v>
      </c>
      <c r="V38" s="76">
        <v>10</v>
      </c>
      <c r="W38" s="1">
        <v>-0.2562791485696409</v>
      </c>
    </row>
    <row r="39" spans="2:23" x14ac:dyDescent="0.25">
      <c r="U39" s="76">
        <v>5</v>
      </c>
      <c r="V39" s="76">
        <v>11</v>
      </c>
      <c r="W39" s="1">
        <v>2.5964303299812173</v>
      </c>
    </row>
    <row r="40" spans="2:23" x14ac:dyDescent="0.25">
      <c r="U40" s="76">
        <v>4</v>
      </c>
      <c r="V40" s="76">
        <v>12</v>
      </c>
      <c r="W40" s="1">
        <v>-19.204045195087708</v>
      </c>
    </row>
    <row r="41" spans="2:23" ht="18" x14ac:dyDescent="0.35">
      <c r="B41" t="s">
        <v>905</v>
      </c>
      <c r="C41" s="5">
        <v>40.44</v>
      </c>
      <c r="E41" t="s">
        <v>12</v>
      </c>
      <c r="U41" s="76">
        <v>3</v>
      </c>
      <c r="V41" s="76">
        <v>13</v>
      </c>
      <c r="W41" s="1">
        <v>100.12198613256808</v>
      </c>
    </row>
    <row r="42" spans="2:23" ht="18" x14ac:dyDescent="0.35">
      <c r="B42" t="s">
        <v>907</v>
      </c>
      <c r="C42" s="65">
        <f>1.85*1000/101.325*760</f>
        <v>13876.141130027141</v>
      </c>
      <c r="E42" t="s">
        <v>900</v>
      </c>
      <c r="U42" s="76">
        <v>2</v>
      </c>
      <c r="V42" s="76">
        <v>14</v>
      </c>
      <c r="W42" s="1">
        <v>-346.4304486168366</v>
      </c>
    </row>
    <row r="43" spans="2:23" ht="18" x14ac:dyDescent="0.35">
      <c r="B43" t="s">
        <v>906</v>
      </c>
      <c r="C43" s="5">
        <v>20.62</v>
      </c>
      <c r="E43" t="s">
        <v>12</v>
      </c>
      <c r="U43" s="76">
        <v>1</v>
      </c>
      <c r="V43" s="76">
        <v>15</v>
      </c>
      <c r="W43" s="1">
        <v>709.31546158146432</v>
      </c>
    </row>
    <row r="44" spans="2:23" x14ac:dyDescent="0.25">
      <c r="U44" s="76">
        <v>0</v>
      </c>
      <c r="V44" s="76">
        <v>16</v>
      </c>
      <c r="W44" s="1">
        <v>-645.89910537190735</v>
      </c>
    </row>
    <row r="46" spans="2:23" x14ac:dyDescent="0.25">
      <c r="B46" s="76"/>
      <c r="C46" s="76">
        <v>2</v>
      </c>
      <c r="D46" s="76"/>
      <c r="E46" s="76" t="s">
        <v>1132</v>
      </c>
    </row>
    <row r="47" spans="2:23" x14ac:dyDescent="0.25">
      <c r="B47" s="76"/>
      <c r="C47" s="1"/>
      <c r="D47" s="76"/>
      <c r="E47" s="76"/>
    </row>
    <row r="48" spans="2:23" ht="18.75" x14ac:dyDescent="0.35">
      <c r="B48" s="76" t="s">
        <v>1118</v>
      </c>
      <c r="C48" s="1">
        <f>C13*C26*C46</f>
        <v>1.1980188988909334E+27</v>
      </c>
      <c r="D48" s="76"/>
      <c r="E48" s="76" t="s">
        <v>1148</v>
      </c>
    </row>
    <row r="49" spans="2:5" ht="18.75" x14ac:dyDescent="0.35">
      <c r="B49" s="76" t="s">
        <v>1118</v>
      </c>
      <c r="C49" s="1">
        <f>C48/100^3</f>
        <v>1.1980188988909334E+21</v>
      </c>
      <c r="D49" s="76"/>
      <c r="E49" s="76" t="s">
        <v>1149</v>
      </c>
    </row>
  </sheetData>
  <mergeCells count="3">
    <mergeCell ref="AJ1:AL1"/>
    <mergeCell ref="AN1:AP1"/>
    <mergeCell ref="AR1:AT1"/>
  </mergeCell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9"/>
  <dimension ref="B1:AT43"/>
  <sheetViews>
    <sheetView workbookViewId="0">
      <selection activeCell="C34" sqref="C34"/>
    </sheetView>
  </sheetViews>
  <sheetFormatPr defaultRowHeight="15" x14ac:dyDescent="0.25"/>
  <cols>
    <col min="2" max="2" width="18.5703125" bestFit="1" customWidth="1"/>
    <col min="3" max="3" width="11.28515625" bestFit="1" customWidth="1"/>
    <col min="4" max="4" width="1.7109375" customWidth="1"/>
  </cols>
  <sheetData>
    <row r="1" spans="2:46" x14ac:dyDescent="0.25">
      <c r="AC1" t="s">
        <v>957</v>
      </c>
      <c r="AJ1" s="172" t="str">
        <f>'H2'!AQ2</f>
        <v>C H2 (Tr: 0.42-0.6)</v>
      </c>
      <c r="AK1" s="172">
        <v>0</v>
      </c>
      <c r="AL1" s="172">
        <v>0</v>
      </c>
      <c r="AM1" s="64"/>
      <c r="AN1" s="172" t="str">
        <f>'H2'!AU2</f>
        <v>C H2 (Tr: 0.6-0.9)</v>
      </c>
      <c r="AO1" s="172">
        <v>0</v>
      </c>
      <c r="AP1" s="172">
        <v>0</v>
      </c>
      <c r="AQ1" s="72"/>
      <c r="AR1" s="172" t="str">
        <f>'H2'!AY2</f>
        <v>C H2 (Tr: 0.9-2.56)</v>
      </c>
      <c r="AS1" s="172">
        <v>0</v>
      </c>
      <c r="AT1" s="172">
        <v>0</v>
      </c>
    </row>
    <row r="2" spans="2:46" x14ac:dyDescent="0.25">
      <c r="B2" s="12" t="s">
        <v>76</v>
      </c>
      <c r="U2" t="s">
        <v>180</v>
      </c>
      <c r="AC2">
        <v>0.99956270433756744</v>
      </c>
      <c r="AJ2" t="str">
        <f>'H2'!AQ3</f>
        <v>R2</v>
      </c>
      <c r="AK2" s="63">
        <f>'H2'!AR3</f>
        <v>1</v>
      </c>
      <c r="AL2" s="9"/>
      <c r="AM2" s="74"/>
      <c r="AN2">
        <f>'H2'!AU3</f>
        <v>0</v>
      </c>
      <c r="AO2" s="63">
        <f>'H2'!AV3</f>
        <v>0.99988166396293943</v>
      </c>
      <c r="AP2" s="9"/>
      <c r="AQ2" s="74"/>
      <c r="AR2">
        <f>'H2'!AY3</f>
        <v>0</v>
      </c>
      <c r="AS2" s="63">
        <f>'H2'!AZ3</f>
        <v>0.99989864383502558</v>
      </c>
      <c r="AT2" s="9"/>
    </row>
    <row r="3" spans="2:46" x14ac:dyDescent="0.25">
      <c r="U3" t="s">
        <v>156</v>
      </c>
      <c r="V3">
        <v>4.75319</v>
      </c>
      <c r="W3" t="s">
        <v>29</v>
      </c>
      <c r="AM3" s="64"/>
      <c r="AQ3" s="64"/>
    </row>
    <row r="4" spans="2:46" ht="17.25" x14ac:dyDescent="0.25">
      <c r="B4" t="s">
        <v>6</v>
      </c>
      <c r="C4" s="9">
        <v>8.3144621000000001</v>
      </c>
      <c r="E4" t="s">
        <v>953</v>
      </c>
      <c r="U4" t="s">
        <v>158</v>
      </c>
      <c r="V4">
        <v>6.6899499999999996</v>
      </c>
      <c r="W4" t="s">
        <v>76</v>
      </c>
      <c r="AM4" s="64"/>
      <c r="AQ4" s="64"/>
    </row>
    <row r="5" spans="2:46" x14ac:dyDescent="0.25">
      <c r="B5" t="s">
        <v>14</v>
      </c>
      <c r="C5" s="3">
        <v>3.0219270000000002E-3</v>
      </c>
      <c r="E5" t="s">
        <v>15</v>
      </c>
      <c r="G5" t="s">
        <v>36</v>
      </c>
      <c r="U5" t="s">
        <v>157</v>
      </c>
      <c r="V5">
        <v>7.8367100000000001</v>
      </c>
      <c r="W5" t="s">
        <v>77</v>
      </c>
      <c r="AC5">
        <v>-0.20081160145978422</v>
      </c>
      <c r="AJ5">
        <f>'H2'!AQ6</f>
        <v>10</v>
      </c>
      <c r="AK5" s="1">
        <f>'H2'!AR6</f>
        <v>0</v>
      </c>
      <c r="AL5">
        <f>'H2'!AS6</f>
        <v>1</v>
      </c>
      <c r="AM5" s="64"/>
      <c r="AN5">
        <f>'H2'!AU6</f>
        <v>10</v>
      </c>
      <c r="AO5" s="1">
        <f>'H2'!AV6</f>
        <v>-1704546.964931716</v>
      </c>
      <c r="AP5">
        <f>'H2'!AW6</f>
        <v>1</v>
      </c>
      <c r="AQ5" s="64"/>
      <c r="AR5">
        <f>'H2'!AY6</f>
        <v>10</v>
      </c>
      <c r="AS5" s="1">
        <f>'H2'!AZ6</f>
        <v>-573.84289476451909</v>
      </c>
      <c r="AT5">
        <f>'H2'!BA6</f>
        <v>1</v>
      </c>
    </row>
    <row r="6" spans="2:46" x14ac:dyDescent="0.25">
      <c r="U6" t="s">
        <v>159</v>
      </c>
      <c r="V6">
        <v>7.7389799999999997</v>
      </c>
      <c r="W6" t="s">
        <v>22</v>
      </c>
      <c r="AC6">
        <v>2.4148754721380081</v>
      </c>
      <c r="AJ6">
        <f>'H2'!AQ7</f>
        <v>9</v>
      </c>
      <c r="AK6" s="1">
        <f>'H2'!AR7</f>
        <v>0</v>
      </c>
      <c r="AL6">
        <f>'H2'!AS7</f>
        <v>2</v>
      </c>
      <c r="AM6" s="64"/>
      <c r="AN6">
        <f>'H2'!AU7</f>
        <v>9</v>
      </c>
      <c r="AO6" s="1">
        <f>'H2'!AV7</f>
        <v>3931218.0373615646</v>
      </c>
      <c r="AP6">
        <f>'H2'!AW7</f>
        <v>2</v>
      </c>
      <c r="AQ6" s="64"/>
      <c r="AR6">
        <f>'H2'!AY7</f>
        <v>9</v>
      </c>
      <c r="AS6" s="1">
        <f>'H2'!AZ7</f>
        <v>7135.1166588549277</v>
      </c>
      <c r="AT6">
        <f>'H2'!BA7</f>
        <v>2</v>
      </c>
    </row>
    <row r="7" spans="2:46" x14ac:dyDescent="0.25">
      <c r="U7" t="s">
        <v>161</v>
      </c>
      <c r="V7">
        <v>9.3275199999999998</v>
      </c>
      <c r="W7" t="s">
        <v>75</v>
      </c>
      <c r="AC7">
        <v>-11.940643983155153</v>
      </c>
      <c r="AJ7">
        <f>'H2'!AQ8</f>
        <v>8</v>
      </c>
      <c r="AK7" s="1">
        <f>'H2'!AR8</f>
        <v>0</v>
      </c>
      <c r="AL7">
        <f>'H2'!AS8</f>
        <v>3</v>
      </c>
      <c r="AM7" s="64"/>
      <c r="AN7">
        <f>'H2'!AU8</f>
        <v>8</v>
      </c>
      <c r="AO7" s="1">
        <f>'H2'!AV8</f>
        <v>0</v>
      </c>
      <c r="AP7">
        <f>'H2'!AW8</f>
        <v>3</v>
      </c>
      <c r="AQ7" s="64"/>
      <c r="AR7">
        <f>'H2'!AY8</f>
        <v>8</v>
      </c>
      <c r="AS7" s="1">
        <f>'H2'!AZ8</f>
        <v>-35931.947887028917</v>
      </c>
      <c r="AT7">
        <f>'H2'!BA8</f>
        <v>3</v>
      </c>
    </row>
    <row r="8" spans="2:46" x14ac:dyDescent="0.25">
      <c r="B8" t="s">
        <v>23</v>
      </c>
      <c r="C8">
        <v>-1.56</v>
      </c>
      <c r="E8" t="s">
        <v>52</v>
      </c>
      <c r="G8" t="s">
        <v>58</v>
      </c>
      <c r="U8" t="s">
        <v>160</v>
      </c>
      <c r="V8">
        <v>10.922000000000001</v>
      </c>
      <c r="W8" t="s">
        <v>30</v>
      </c>
      <c r="AC8">
        <v>30.250204916396431</v>
      </c>
      <c r="AJ8">
        <f>'H2'!AQ9</f>
        <v>7</v>
      </c>
      <c r="AK8" s="1">
        <f>'H2'!AR9</f>
        <v>0</v>
      </c>
      <c r="AL8">
        <f>'H2'!AS9</f>
        <v>4</v>
      </c>
      <c r="AM8" s="64"/>
      <c r="AN8">
        <f>'H2'!AU9</f>
        <v>7</v>
      </c>
      <c r="AO8" s="1">
        <f>'H2'!AV9</f>
        <v>-4065214.3258297876</v>
      </c>
      <c r="AP8">
        <f>'H2'!AW9</f>
        <v>4</v>
      </c>
      <c r="AQ8" s="64"/>
      <c r="AR8">
        <f>'H2'!AY9</f>
        <v>7</v>
      </c>
      <c r="AS8" s="1">
        <f>'H2'!AZ9</f>
        <v>90291.567475532676</v>
      </c>
      <c r="AT8">
        <f>'H2'!BA9</f>
        <v>4</v>
      </c>
    </row>
    <row r="9" spans="2:46" ht="17.25" x14ac:dyDescent="0.25">
      <c r="B9" s="14" t="s">
        <v>24</v>
      </c>
      <c r="C9" s="1">
        <v>-1.753E-2</v>
      </c>
      <c r="E9" t="s">
        <v>954</v>
      </c>
      <c r="G9" t="s">
        <v>58</v>
      </c>
      <c r="AC9">
        <v>-36.610368322884504</v>
      </c>
      <c r="AJ9">
        <f>'H2'!AQ10</f>
        <v>6</v>
      </c>
      <c r="AK9" s="1">
        <f>'H2'!AR10</f>
        <v>0</v>
      </c>
      <c r="AL9">
        <f>'H2'!AS10</f>
        <v>5</v>
      </c>
      <c r="AM9" s="64"/>
      <c r="AN9">
        <f>'H2'!AU10</f>
        <v>6</v>
      </c>
      <c r="AO9" s="1">
        <f>'H2'!AV10</f>
        <v>0</v>
      </c>
      <c r="AP9">
        <f>'H2'!AW10</f>
        <v>5</v>
      </c>
      <c r="AQ9" s="64"/>
      <c r="AR9">
        <f>'H2'!AY10</f>
        <v>6</v>
      </c>
      <c r="AS9" s="1">
        <f>'H2'!AZ10</f>
        <v>-103223.58866706277</v>
      </c>
      <c r="AT9">
        <f>'H2'!BA10</f>
        <v>5</v>
      </c>
    </row>
    <row r="10" spans="2:46" x14ac:dyDescent="0.25">
      <c r="U10" t="s">
        <v>162</v>
      </c>
      <c r="V10">
        <v>83.517700000000005</v>
      </c>
      <c r="W10" t="s">
        <v>29</v>
      </c>
      <c r="AC10">
        <v>0</v>
      </c>
      <c r="AJ10">
        <f>'H2'!AQ11</f>
        <v>5</v>
      </c>
      <c r="AK10" s="1">
        <f>'H2'!AR11</f>
        <v>0</v>
      </c>
      <c r="AL10">
        <f>'H2'!AS11</f>
        <v>6</v>
      </c>
      <c r="AM10" s="64"/>
      <c r="AN10">
        <f>'H2'!AU11</f>
        <v>5</v>
      </c>
      <c r="AO10" s="1">
        <f>'H2'!AV11</f>
        <v>0</v>
      </c>
      <c r="AP10">
        <f>'H2'!AW11</f>
        <v>6</v>
      </c>
      <c r="AQ10" s="64"/>
      <c r="AR10">
        <f>'H2'!AY11</f>
        <v>5</v>
      </c>
      <c r="AS10" s="1">
        <f>'H2'!AZ11</f>
        <v>0</v>
      </c>
      <c r="AT10">
        <f>'H2'!BA11</f>
        <v>6</v>
      </c>
    </row>
    <row r="11" spans="2:46" ht="17.25" x14ac:dyDescent="0.25">
      <c r="B11" t="s">
        <v>8</v>
      </c>
      <c r="C11">
        <f>Calculator!G5</f>
        <v>6</v>
      </c>
      <c r="E11" t="s">
        <v>952</v>
      </c>
      <c r="G11" t="s">
        <v>47</v>
      </c>
      <c r="U11" t="s">
        <v>165</v>
      </c>
      <c r="V11">
        <v>109.419</v>
      </c>
      <c r="W11" t="s">
        <v>76</v>
      </c>
      <c r="AC11">
        <v>63.507212115481785</v>
      </c>
      <c r="AJ11">
        <f>'H2'!AQ12</f>
        <v>4</v>
      </c>
      <c r="AK11" s="1">
        <f>'H2'!AR12</f>
        <v>-13036299.900321806</v>
      </c>
      <c r="AL11">
        <f>'H2'!AS12</f>
        <v>7</v>
      </c>
      <c r="AM11" s="64"/>
      <c r="AN11">
        <f>'H2'!AU12</f>
        <v>4</v>
      </c>
      <c r="AO11" s="1">
        <f>'H2'!AV12</f>
        <v>4555681.0718014501</v>
      </c>
      <c r="AP11">
        <f>'H2'!AW12</f>
        <v>7</v>
      </c>
      <c r="AQ11" s="64"/>
      <c r="AR11">
        <f>'H2'!AY12</f>
        <v>4</v>
      </c>
      <c r="AS11" s="1">
        <f>'H2'!AZ12</f>
        <v>99677.139975380705</v>
      </c>
      <c r="AT11">
        <f>'H2'!BA12</f>
        <v>7</v>
      </c>
    </row>
    <row r="12" spans="2:46" ht="17.25" x14ac:dyDescent="0.25">
      <c r="B12" t="s">
        <v>8</v>
      </c>
      <c r="C12" s="5">
        <f>(C11/1000^2)*100^3</f>
        <v>6</v>
      </c>
      <c r="E12" t="s">
        <v>950</v>
      </c>
      <c r="U12" t="s">
        <v>163</v>
      </c>
      <c r="V12">
        <v>123.995</v>
      </c>
      <c r="W12" t="s">
        <v>77</v>
      </c>
      <c r="AC12">
        <v>-90.714486488574494</v>
      </c>
      <c r="AJ12">
        <f>'H2'!AQ13</f>
        <v>3</v>
      </c>
      <c r="AK12" s="1">
        <f>'H2'!AR13</f>
        <v>0</v>
      </c>
      <c r="AL12">
        <f>'H2'!AS13</f>
        <v>8</v>
      </c>
      <c r="AM12" s="64"/>
      <c r="AN12">
        <f>'H2'!AU13</f>
        <v>3</v>
      </c>
      <c r="AO12" s="1">
        <f>'H2'!AV13</f>
        <v>0</v>
      </c>
      <c r="AP12">
        <f>'H2'!AW13</f>
        <v>8</v>
      </c>
      <c r="AQ12" s="64"/>
      <c r="AR12">
        <f>'H2'!AY13</f>
        <v>3</v>
      </c>
      <c r="AS12" s="1">
        <f>'H2'!AZ13</f>
        <v>0</v>
      </c>
      <c r="AT12">
        <f>'H2'!BA13</f>
        <v>8</v>
      </c>
    </row>
    <row r="13" spans="2:46" ht="17.25" x14ac:dyDescent="0.25">
      <c r="B13" t="s">
        <v>8</v>
      </c>
      <c r="C13" s="1">
        <f>C12/C5</f>
        <v>1985.488067713085</v>
      </c>
      <c r="E13" t="s">
        <v>951</v>
      </c>
      <c r="U13" t="s">
        <v>166</v>
      </c>
      <c r="V13">
        <v>130.249</v>
      </c>
      <c r="W13" t="s">
        <v>22</v>
      </c>
      <c r="AC13">
        <v>61.538755102095045</v>
      </c>
      <c r="AJ13">
        <f>'H2'!AQ14</f>
        <v>2</v>
      </c>
      <c r="AK13" s="1">
        <f>'H2'!AR14</f>
        <v>19119562.491660982</v>
      </c>
      <c r="AL13">
        <f>'H2'!AS14</f>
        <v>9</v>
      </c>
      <c r="AM13" s="64"/>
      <c r="AN13">
        <f>'H2'!AU14</f>
        <v>2</v>
      </c>
      <c r="AO13" s="1">
        <f>'H2'!AV14</f>
        <v>-6356951.7740712306</v>
      </c>
      <c r="AP13">
        <f>'H2'!AW14</f>
        <v>9</v>
      </c>
      <c r="AQ13" s="64"/>
      <c r="AR13">
        <f>'H2'!AY14</f>
        <v>2</v>
      </c>
      <c r="AS13" s="1">
        <f>'H2'!AZ14</f>
        <v>-172342.06004028441</v>
      </c>
      <c r="AT13">
        <f>'H2'!BA14</f>
        <v>9</v>
      </c>
    </row>
    <row r="14" spans="2:46" x14ac:dyDescent="0.25">
      <c r="B14" t="s">
        <v>11</v>
      </c>
      <c r="C14">
        <f>Calculator!G6</f>
        <v>32</v>
      </c>
      <c r="E14" t="s">
        <v>12</v>
      </c>
      <c r="G14" t="s">
        <v>47</v>
      </c>
      <c r="U14" t="s">
        <v>164</v>
      </c>
      <c r="V14">
        <v>147.34899999999999</v>
      </c>
      <c r="W14" t="s">
        <v>75</v>
      </c>
      <c r="AC14">
        <v>-21.316868031564162</v>
      </c>
      <c r="AJ14">
        <f>'H2'!AQ15</f>
        <v>1</v>
      </c>
      <c r="AK14" s="1">
        <f>'H2'!AR15</f>
        <v>-12000860.644828159</v>
      </c>
      <c r="AL14">
        <f>'H2'!AS15</f>
        <v>10</v>
      </c>
      <c r="AM14" s="64"/>
      <c r="AN14">
        <f>'H2'!AU15</f>
        <v>1</v>
      </c>
      <c r="AO14" s="1">
        <f>'H2'!AV15</f>
        <v>4654836.4059023354</v>
      </c>
      <c r="AP14">
        <f>'H2'!AW15</f>
        <v>10</v>
      </c>
      <c r="AQ14" s="64"/>
      <c r="AR14">
        <f>'H2'!AY15</f>
        <v>1</v>
      </c>
      <c r="AS14" s="1">
        <f>'H2'!AZ15</f>
        <v>160840.14366994594</v>
      </c>
      <c r="AT14">
        <f>'H2'!BA15</f>
        <v>10</v>
      </c>
    </row>
    <row r="15" spans="2:46" ht="18" x14ac:dyDescent="0.35">
      <c r="B15" t="s">
        <v>933</v>
      </c>
      <c r="C15" s="5">
        <f>C14/C41</f>
        <v>0.89385474860335201</v>
      </c>
      <c r="U15" t="s">
        <v>167</v>
      </c>
      <c r="V15">
        <v>164.48599999999999</v>
      </c>
      <c r="W15" t="s">
        <v>30</v>
      </c>
      <c r="AC15">
        <v>4.0554011731769037</v>
      </c>
      <c r="AJ15">
        <f>'H2'!AQ16</f>
        <v>0</v>
      </c>
      <c r="AK15" s="1">
        <f>'H2'!AR16</f>
        <v>2005978.2318842979</v>
      </c>
      <c r="AL15">
        <f>'H2'!AS16</f>
        <v>11</v>
      </c>
      <c r="AM15" s="64"/>
      <c r="AN15">
        <f>'H2'!AU16</f>
        <v>0</v>
      </c>
      <c r="AO15" s="1">
        <f>'H2'!AV16</f>
        <v>-1011914.8169954895</v>
      </c>
      <c r="AP15">
        <f>'H2'!AW16</f>
        <v>11</v>
      </c>
      <c r="AQ15" s="64"/>
      <c r="AR15">
        <f>'H2'!AY16</f>
        <v>0</v>
      </c>
      <c r="AS15" s="1">
        <f>'H2'!AZ16</f>
        <v>-44374.145953586674</v>
      </c>
      <c r="AT15">
        <f>'H2'!BA16</f>
        <v>11</v>
      </c>
    </row>
    <row r="16" spans="2:46" ht="17.25" x14ac:dyDescent="0.25">
      <c r="B16" t="s">
        <v>206</v>
      </c>
      <c r="C16" s="2">
        <f>((P25+P26*C14)/(P27+P28*C14+P29*C14^2))/100^3</f>
        <v>-8.0989942382002464E-5</v>
      </c>
      <c r="E16" t="s">
        <v>934</v>
      </c>
      <c r="G16" t="s">
        <v>208</v>
      </c>
    </row>
    <row r="17" spans="2:39" ht="18.75" x14ac:dyDescent="0.35">
      <c r="B17" t="s">
        <v>207</v>
      </c>
      <c r="C17" s="2">
        <f>C9*C14^C8</f>
        <v>-7.8658914699601657E-5</v>
      </c>
      <c r="E17" t="s">
        <v>934</v>
      </c>
      <c r="G17" t="s">
        <v>216</v>
      </c>
      <c r="U17" t="s">
        <v>169</v>
      </c>
      <c r="V17">
        <v>1.9804200000000001</v>
      </c>
      <c r="W17" t="s">
        <v>29</v>
      </c>
      <c r="AJ17" t="s">
        <v>942</v>
      </c>
      <c r="AK17" t="s">
        <v>943</v>
      </c>
      <c r="AL17" t="s">
        <v>944</v>
      </c>
    </row>
    <row r="18" spans="2:39" ht="17.25" x14ac:dyDescent="0.25">
      <c r="B18" t="s">
        <v>936</v>
      </c>
      <c r="C18" s="1">
        <f>$AC$20/100^6</f>
        <v>1.5910179095201155E-9</v>
      </c>
      <c r="E18" t="s">
        <v>935</v>
      </c>
      <c r="G18" t="s">
        <v>948</v>
      </c>
      <c r="U18" t="s">
        <v>168</v>
      </c>
      <c r="V18">
        <v>1.5775600000000001</v>
      </c>
      <c r="W18" t="s">
        <v>76</v>
      </c>
      <c r="AJ18">
        <v>0.42</v>
      </c>
      <c r="AK18">
        <v>0.6</v>
      </c>
      <c r="AL18" s="1" t="str">
        <f>IF(AND($C$15&gt;=AJ18,$C$15&lt;=AK18),$AK$5*$C$15^10 + $AK$6*$C$15^9 + $AK$7*$C$15^8 + $AK$8*$C$15^7 + $AK$9*$C$15^6 + $AK$10*$C$15^5 + $AK$11*$C$15^4 + $AK$12*$C$15^3+ $AK$13*$C$15^2 + $AK$14*$C$15^1 + $AK$15,"")</f>
        <v/>
      </c>
    </row>
    <row r="19" spans="2:39" ht="17.25" x14ac:dyDescent="0.25">
      <c r="B19" t="s">
        <v>937</v>
      </c>
      <c r="C19" s="1">
        <f>0.0000000229*C14^(-0.786)</f>
        <v>1.5024070034355146E-9</v>
      </c>
      <c r="E19" t="s">
        <v>935</v>
      </c>
      <c r="G19" t="s">
        <v>34</v>
      </c>
      <c r="U19" t="s">
        <v>170</v>
      </c>
      <c r="V19">
        <v>1.3444</v>
      </c>
      <c r="W19" t="s">
        <v>77</v>
      </c>
      <c r="AC19" t="s">
        <v>945</v>
      </c>
      <c r="AJ19">
        <v>0.6</v>
      </c>
      <c r="AK19">
        <v>0.9</v>
      </c>
      <c r="AL19" s="1">
        <f>IF(AND($C$15&gt;AJ19,$C$15&lt;=AK19),$AO$5*$C$15^10 + $AO$6*$C$15^9 + $AO$7*$C$15^8 + $AO$8*$C$15^7 + $AO$9*$C$15^6 + $AO$10*$C$15^5 + $AO$11*$C$15^4 + $AO$12*$C$15^3+ $AO$13*$C$15^2 + $AO$14*$C$15^1 + $AO$15,"")</f>
        <v>1605.1898154638475</v>
      </c>
    </row>
    <row r="20" spans="2:39" x14ac:dyDescent="0.25">
      <c r="B20" t="s">
        <v>938</v>
      </c>
      <c r="C20" s="67">
        <f>$C$4*$C$14*($C$13+$C$16*$C$13^2+$C$18*$C$13^3)</f>
        <v>446630.45047032734</v>
      </c>
      <c r="E20" t="s">
        <v>18</v>
      </c>
      <c r="G20" t="s">
        <v>949</v>
      </c>
      <c r="U20" t="s">
        <v>172</v>
      </c>
      <c r="V20">
        <v>1.3896200000000001</v>
      </c>
      <c r="W20" t="s">
        <v>22</v>
      </c>
      <c r="AC20" s="1">
        <f>(AC$5*$C$15^10 + AC$6*$C$15^9 + AC$7*$C$15^8 + AC$8*$C$15^7 + AC$9*$C$15^6 + AC$10*$C$15^5 + AC$11*$C$15^4 + AC$12*$C$15^3+ AC$13*$C$15^2 + AC$14*$C$15^1 +AC$15)*AVERAGE(AL18:AL22)</f>
        <v>1591.0179095201154</v>
      </c>
      <c r="AD20" t="s">
        <v>958</v>
      </c>
      <c r="AE20" t="s">
        <v>947</v>
      </c>
      <c r="AJ20">
        <v>0.9</v>
      </c>
      <c r="AK20">
        <v>2.56</v>
      </c>
      <c r="AL20" s="1" t="str">
        <f>IF(AND($C$15&gt;AJ20,$C$15&lt;=AK20),$AS$5*$C$15^10 + $AS$6*$C$15^9 + $AS$7*$C$15^8 + $AS$8*$C$15^7 + $AS$9*$C$15^6 + $AS$10*$C$15^5 + $AS$11*$C$15^4 + $AS$12*$C$15^3+ $AS$13*$C$15^2 + $AS$14*$C$15^1 + $AS$15,"")</f>
        <v/>
      </c>
      <c r="AM20" t="s">
        <v>947</v>
      </c>
    </row>
    <row r="21" spans="2:39" x14ac:dyDescent="0.25">
      <c r="B21" t="s">
        <v>210</v>
      </c>
      <c r="C21" s="67">
        <f>$C$4*$C$14*($C$13+$C$17*$C$13^2+$C$19*$C$13^3)</f>
        <v>448890.84616113495</v>
      </c>
      <c r="E21" t="s">
        <v>18</v>
      </c>
      <c r="G21" t="s">
        <v>211</v>
      </c>
      <c r="U21" t="s">
        <v>171</v>
      </c>
      <c r="V21">
        <v>1.0495000000000001</v>
      </c>
      <c r="W21" t="s">
        <v>75</v>
      </c>
      <c r="AJ21">
        <v>0</v>
      </c>
      <c r="AK21">
        <v>0.42</v>
      </c>
      <c r="AL21" s="1" t="str">
        <f>IF(AND($C$15&gt;AJ21,$C$15&lt;AK21),0,"")</f>
        <v/>
      </c>
    </row>
    <row r="22" spans="2:39" x14ac:dyDescent="0.25">
      <c r="B22" t="s">
        <v>20</v>
      </c>
      <c r="C22" s="16">
        <f>C20/133.32237</f>
        <v>3350.0038325925898</v>
      </c>
      <c r="E22" t="s">
        <v>19</v>
      </c>
      <c r="U22" t="s">
        <v>173</v>
      </c>
      <c r="V22">
        <v>0.70799699999999999</v>
      </c>
      <c r="W22" t="s">
        <v>30</v>
      </c>
      <c r="AJ22">
        <v>2.56</v>
      </c>
      <c r="AK22">
        <v>100</v>
      </c>
      <c r="AL22" s="1" t="str">
        <f>IF(AND($C$15&gt;AJ22,$C$15&lt;AK22),0,"")</f>
        <v/>
      </c>
    </row>
    <row r="23" spans="2:39" x14ac:dyDescent="0.25">
      <c r="B23" t="s">
        <v>210</v>
      </c>
      <c r="C23" s="75">
        <f>C21/101325*760</f>
        <v>3366.9582342211947</v>
      </c>
      <c r="E23" t="s">
        <v>19</v>
      </c>
    </row>
    <row r="24" spans="2:39" x14ac:dyDescent="0.25">
      <c r="B24" t="s">
        <v>21</v>
      </c>
      <c r="C24" s="5">
        <f>C4*C14*C13/133.32237</f>
        <v>3962.3094702568351</v>
      </c>
      <c r="E24" t="s">
        <v>19</v>
      </c>
      <c r="G24" s="5" t="s">
        <v>25</v>
      </c>
      <c r="P24" s="1"/>
    </row>
    <row r="25" spans="2:39" x14ac:dyDescent="0.25">
      <c r="O25" t="s">
        <v>202</v>
      </c>
      <c r="P25" s="1">
        <v>-541290</v>
      </c>
    </row>
    <row r="26" spans="2:39" x14ac:dyDescent="0.25">
      <c r="B26" t="s">
        <v>125</v>
      </c>
      <c r="C26" s="1">
        <v>6.0221415000000003E+23</v>
      </c>
      <c r="E26" t="s">
        <v>130</v>
      </c>
      <c r="O26" t="s">
        <v>23</v>
      </c>
      <c r="P26" s="1">
        <v>4855.2</v>
      </c>
    </row>
    <row r="27" spans="2:39" x14ac:dyDescent="0.25">
      <c r="O27" t="s">
        <v>203</v>
      </c>
      <c r="P27" s="1">
        <v>-732.97</v>
      </c>
    </row>
    <row r="28" spans="2:39" x14ac:dyDescent="0.25">
      <c r="B28" t="s">
        <v>126</v>
      </c>
      <c r="C28">
        <v>1</v>
      </c>
      <c r="O28" t="s">
        <v>204</v>
      </c>
      <c r="P28" s="1">
        <v>166</v>
      </c>
    </row>
    <row r="29" spans="2:39" x14ac:dyDescent="0.25">
      <c r="O29" t="s">
        <v>205</v>
      </c>
      <c r="P29" s="1">
        <v>0.18168999999999999</v>
      </c>
    </row>
    <row r="30" spans="2:39" x14ac:dyDescent="0.25">
      <c r="B30" t="s">
        <v>148</v>
      </c>
      <c r="C30" s="1">
        <f>C13*C26*C28</f>
        <v>1.1956890090329779E+27</v>
      </c>
      <c r="E30" t="s">
        <v>137</v>
      </c>
    </row>
    <row r="31" spans="2:39" x14ac:dyDescent="0.25">
      <c r="B31" t="s">
        <v>148</v>
      </c>
      <c r="C31" s="1">
        <f>C30/100^3</f>
        <v>1.195689009032978E+21</v>
      </c>
      <c r="E31" t="s">
        <v>138</v>
      </c>
    </row>
    <row r="34" spans="2:5" x14ac:dyDescent="0.25">
      <c r="B34" t="s">
        <v>184</v>
      </c>
      <c r="C34" s="6">
        <f>IF(C14&gt;C41,"supercritical",EXP(V4-V11/C14+V18*LN(C14)))</f>
        <v>6235.4908553961295</v>
      </c>
      <c r="E34" t="s">
        <v>19</v>
      </c>
    </row>
    <row r="37" spans="2:5" x14ac:dyDescent="0.25">
      <c r="B37" t="s">
        <v>212</v>
      </c>
    </row>
    <row r="41" spans="2:5" ht="18" x14ac:dyDescent="0.35">
      <c r="B41" t="s">
        <v>905</v>
      </c>
      <c r="C41" s="5">
        <f>0.5*'H2'!C41+0.5*'D2'!C41</f>
        <v>35.799999999999997</v>
      </c>
      <c r="E41" t="s">
        <v>12</v>
      </c>
    </row>
    <row r="42" spans="2:5" ht="18" x14ac:dyDescent="0.35">
      <c r="B42" t="s">
        <v>907</v>
      </c>
      <c r="C42" s="65">
        <f>0.5*'H2'!C42+0.5*'D2'!C42</f>
        <v>11108.413520848753</v>
      </c>
      <c r="E42" t="s">
        <v>900</v>
      </c>
    </row>
    <row r="43" spans="2:5" ht="18" x14ac:dyDescent="0.35">
      <c r="B43" t="s">
        <v>906</v>
      </c>
      <c r="C43" s="5">
        <f>0.5*'H2'!C43+0.5*'D2'!C43</f>
        <v>16.295000000000002</v>
      </c>
      <c r="E43" t="s">
        <v>12</v>
      </c>
    </row>
  </sheetData>
  <mergeCells count="3">
    <mergeCell ref="AJ1:AL1"/>
    <mergeCell ref="AN1:AP1"/>
    <mergeCell ref="AR1:AT1"/>
  </mergeCells>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0"/>
  <dimension ref="B1:AT43"/>
  <sheetViews>
    <sheetView topLeftCell="A7" workbookViewId="0">
      <selection activeCell="C34" sqref="C34"/>
    </sheetView>
  </sheetViews>
  <sheetFormatPr defaultRowHeight="15" x14ac:dyDescent="0.25"/>
  <cols>
    <col min="2" max="2" width="18.28515625" bestFit="1" customWidth="1"/>
    <col min="3" max="3" width="11.28515625" bestFit="1" customWidth="1"/>
    <col min="4" max="4" width="2" customWidth="1"/>
    <col min="39" max="39" width="2.42578125" customWidth="1"/>
    <col min="43" max="43" width="2" customWidth="1"/>
  </cols>
  <sheetData>
    <row r="1" spans="2:46" x14ac:dyDescent="0.25">
      <c r="AC1" t="s">
        <v>959</v>
      </c>
      <c r="AJ1" s="172" t="str">
        <f>'H2'!AQ2</f>
        <v>C H2 (Tr: 0.42-0.6)</v>
      </c>
      <c r="AK1" s="172">
        <v>0</v>
      </c>
      <c r="AL1" s="172">
        <v>0</v>
      </c>
      <c r="AM1" s="64"/>
      <c r="AN1" s="172" t="str">
        <f>'H2'!AU2</f>
        <v>C H2 (Tr: 0.6-0.9)</v>
      </c>
      <c r="AO1" s="172">
        <v>0</v>
      </c>
      <c r="AP1" s="172">
        <v>0</v>
      </c>
      <c r="AQ1" s="72"/>
      <c r="AR1" s="172" t="str">
        <f>'H2'!AY2</f>
        <v>C H2 (Tr: 0.9-2.56)</v>
      </c>
      <c r="AS1" s="172">
        <v>0</v>
      </c>
      <c r="AT1" s="172">
        <v>0</v>
      </c>
    </row>
    <row r="2" spans="2:46" x14ac:dyDescent="0.25">
      <c r="B2" s="12" t="s">
        <v>77</v>
      </c>
      <c r="U2" t="s">
        <v>180</v>
      </c>
      <c r="AC2">
        <v>0.99997385526218829</v>
      </c>
      <c r="AJ2" t="str">
        <f>'H2'!AQ3</f>
        <v>R2</v>
      </c>
      <c r="AK2" s="63">
        <f>'H2'!AR3</f>
        <v>1</v>
      </c>
      <c r="AL2" s="9"/>
      <c r="AM2" s="74"/>
      <c r="AN2">
        <f>'H2'!AU3</f>
        <v>0</v>
      </c>
      <c r="AO2" s="63">
        <f>'H2'!AV3</f>
        <v>0.99988166396293943</v>
      </c>
      <c r="AP2" s="9"/>
      <c r="AQ2" s="74"/>
      <c r="AR2">
        <f>'H2'!AY3</f>
        <v>0</v>
      </c>
      <c r="AS2" s="63">
        <f>'H2'!AZ3</f>
        <v>0.99989864383502558</v>
      </c>
      <c r="AT2" s="9"/>
    </row>
    <row r="3" spans="2:46" x14ac:dyDescent="0.25">
      <c r="U3" t="s">
        <v>156</v>
      </c>
      <c r="V3">
        <v>4.75319</v>
      </c>
      <c r="W3" t="s">
        <v>29</v>
      </c>
      <c r="AM3" s="64"/>
      <c r="AQ3" s="64"/>
    </row>
    <row r="4" spans="2:46" ht="17.25" x14ac:dyDescent="0.25">
      <c r="B4" t="s">
        <v>6</v>
      </c>
      <c r="C4" s="9">
        <v>8.3144621000000001</v>
      </c>
      <c r="E4" t="s">
        <v>953</v>
      </c>
      <c r="U4" t="s">
        <v>158</v>
      </c>
      <c r="V4">
        <v>6.6899499999999996</v>
      </c>
      <c r="W4" t="s">
        <v>76</v>
      </c>
      <c r="AM4" s="64"/>
      <c r="AQ4" s="64"/>
    </row>
    <row r="5" spans="2:46" x14ac:dyDescent="0.25">
      <c r="B5" t="s">
        <v>14</v>
      </c>
      <c r="C5" s="3">
        <v>4.0238749999999997E-3</v>
      </c>
      <c r="E5" t="s">
        <v>15</v>
      </c>
      <c r="G5" t="s">
        <v>36</v>
      </c>
      <c r="U5" t="s">
        <v>157</v>
      </c>
      <c r="V5">
        <v>7.8367100000000001</v>
      </c>
      <c r="W5" t="s">
        <v>77</v>
      </c>
      <c r="AC5">
        <v>9.9397067245300761E-3</v>
      </c>
      <c r="AJ5">
        <f>'H2'!AQ6</f>
        <v>10</v>
      </c>
      <c r="AK5" s="1">
        <f>'H2'!AR6</f>
        <v>0</v>
      </c>
      <c r="AL5">
        <f>'H2'!AS6</f>
        <v>1</v>
      </c>
      <c r="AM5" s="64"/>
      <c r="AN5">
        <f>'H2'!AU6</f>
        <v>10</v>
      </c>
      <c r="AO5" s="1">
        <f>'H2'!AV6</f>
        <v>-1704546.964931716</v>
      </c>
      <c r="AP5">
        <f>'H2'!AW6</f>
        <v>1</v>
      </c>
      <c r="AQ5" s="64"/>
      <c r="AR5">
        <f>'H2'!AY6</f>
        <v>10</v>
      </c>
      <c r="AS5" s="1">
        <f>'H2'!AZ6</f>
        <v>-573.84289476451909</v>
      </c>
      <c r="AT5">
        <f>'H2'!BA6</f>
        <v>1</v>
      </c>
    </row>
    <row r="6" spans="2:46" x14ac:dyDescent="0.25">
      <c r="U6" t="s">
        <v>159</v>
      </c>
      <c r="V6">
        <v>7.7389799999999997</v>
      </c>
      <c r="W6" t="s">
        <v>22</v>
      </c>
      <c r="AC6">
        <v>-9.2422595023877993E-2</v>
      </c>
      <c r="AJ6">
        <f>'H2'!AQ7</f>
        <v>9</v>
      </c>
      <c r="AK6" s="1">
        <f>'H2'!AR7</f>
        <v>0</v>
      </c>
      <c r="AL6">
        <f>'H2'!AS7</f>
        <v>2</v>
      </c>
      <c r="AM6" s="64"/>
      <c r="AN6">
        <f>'H2'!AU7</f>
        <v>9</v>
      </c>
      <c r="AO6" s="1">
        <f>'H2'!AV7</f>
        <v>3931218.0373615646</v>
      </c>
      <c r="AP6">
        <f>'H2'!AW7</f>
        <v>2</v>
      </c>
      <c r="AQ6" s="64"/>
      <c r="AR6">
        <f>'H2'!AY7</f>
        <v>9</v>
      </c>
      <c r="AS6" s="1">
        <f>'H2'!AZ7</f>
        <v>7135.1166588549277</v>
      </c>
      <c r="AT6">
        <f>'H2'!BA7</f>
        <v>2</v>
      </c>
    </row>
    <row r="7" spans="2:46" x14ac:dyDescent="0.25">
      <c r="U7" t="s">
        <v>161</v>
      </c>
      <c r="V7">
        <v>9.3275199999999998</v>
      </c>
      <c r="W7" t="s">
        <v>75</v>
      </c>
      <c r="AC7">
        <v>0.30811258199203662</v>
      </c>
      <c r="AJ7">
        <f>'H2'!AQ8</f>
        <v>8</v>
      </c>
      <c r="AK7" s="1">
        <f>'H2'!AR8</f>
        <v>0</v>
      </c>
      <c r="AL7">
        <f>'H2'!AS8</f>
        <v>3</v>
      </c>
      <c r="AM7" s="64"/>
      <c r="AN7">
        <f>'H2'!AU8</f>
        <v>8</v>
      </c>
      <c r="AO7" s="1">
        <f>'H2'!AV8</f>
        <v>0</v>
      </c>
      <c r="AP7">
        <f>'H2'!AW8</f>
        <v>3</v>
      </c>
      <c r="AQ7" s="64"/>
      <c r="AR7">
        <f>'H2'!AY8</f>
        <v>8</v>
      </c>
      <c r="AS7" s="1">
        <f>'H2'!AZ8</f>
        <v>-35931.947887028917</v>
      </c>
      <c r="AT7">
        <f>'H2'!BA8</f>
        <v>3</v>
      </c>
    </row>
    <row r="8" spans="2:46" x14ac:dyDescent="0.25">
      <c r="B8" t="s">
        <v>23</v>
      </c>
      <c r="C8">
        <v>-1.579</v>
      </c>
      <c r="E8" t="s">
        <v>52</v>
      </c>
      <c r="G8" t="s">
        <v>58</v>
      </c>
      <c r="U8" t="s">
        <v>160</v>
      </c>
      <c r="V8">
        <v>10.922000000000001</v>
      </c>
      <c r="W8" t="s">
        <v>30</v>
      </c>
      <c r="AC8">
        <v>-0.36166547798063037</v>
      </c>
      <c r="AJ8">
        <f>'H2'!AQ9</f>
        <v>7</v>
      </c>
      <c r="AK8" s="1">
        <f>'H2'!AR9</f>
        <v>0</v>
      </c>
      <c r="AL8">
        <f>'H2'!AS9</f>
        <v>4</v>
      </c>
      <c r="AM8" s="64"/>
      <c r="AN8">
        <f>'H2'!AU9</f>
        <v>7</v>
      </c>
      <c r="AO8" s="1">
        <f>'H2'!AV9</f>
        <v>-4065214.3258297876</v>
      </c>
      <c r="AP8">
        <f>'H2'!AW9</f>
        <v>4</v>
      </c>
      <c r="AQ8" s="64"/>
      <c r="AR8">
        <f>'H2'!AY9</f>
        <v>7</v>
      </c>
      <c r="AS8" s="1">
        <f>'H2'!AZ9</f>
        <v>90291.567475532676</v>
      </c>
      <c r="AT8">
        <f>'H2'!BA9</f>
        <v>4</v>
      </c>
    </row>
    <row r="9" spans="2:46" ht="17.25" x14ac:dyDescent="0.25">
      <c r="B9" s="14" t="s">
        <v>24</v>
      </c>
      <c r="C9" s="1">
        <v>-1.9570000000000001E-2</v>
      </c>
      <c r="E9" t="s">
        <v>954</v>
      </c>
      <c r="G9" t="s">
        <v>59</v>
      </c>
      <c r="AC9">
        <v>-0.12822938989436983</v>
      </c>
      <c r="AJ9">
        <f>'H2'!AQ10</f>
        <v>6</v>
      </c>
      <c r="AK9" s="1">
        <f>'H2'!AR10</f>
        <v>0</v>
      </c>
      <c r="AL9">
        <f>'H2'!AS10</f>
        <v>5</v>
      </c>
      <c r="AM9" s="64"/>
      <c r="AN9">
        <f>'H2'!AU10</f>
        <v>6</v>
      </c>
      <c r="AO9" s="1">
        <f>'H2'!AV10</f>
        <v>0</v>
      </c>
      <c r="AP9">
        <f>'H2'!AW10</f>
        <v>5</v>
      </c>
      <c r="AQ9" s="64"/>
      <c r="AR9">
        <f>'H2'!AY10</f>
        <v>6</v>
      </c>
      <c r="AS9" s="1">
        <f>'H2'!AZ10</f>
        <v>-103223.58866706277</v>
      </c>
      <c r="AT9">
        <f>'H2'!BA10</f>
        <v>5</v>
      </c>
    </row>
    <row r="10" spans="2:46" x14ac:dyDescent="0.25">
      <c r="U10" t="s">
        <v>162</v>
      </c>
      <c r="V10">
        <v>83.517700000000005</v>
      </c>
      <c r="W10" t="s">
        <v>29</v>
      </c>
      <c r="AC10">
        <v>0</v>
      </c>
      <c r="AJ10">
        <f>'H2'!AQ11</f>
        <v>5</v>
      </c>
      <c r="AK10" s="1">
        <f>'H2'!AR11</f>
        <v>0</v>
      </c>
      <c r="AL10">
        <f>'H2'!AS11</f>
        <v>6</v>
      </c>
      <c r="AM10" s="64"/>
      <c r="AN10">
        <f>'H2'!AU11</f>
        <v>5</v>
      </c>
      <c r="AO10" s="1">
        <f>'H2'!AV11</f>
        <v>0</v>
      </c>
      <c r="AP10">
        <f>'H2'!AW11</f>
        <v>6</v>
      </c>
      <c r="AQ10" s="64"/>
      <c r="AR10">
        <f>'H2'!AY11</f>
        <v>5</v>
      </c>
      <c r="AS10" s="1">
        <f>'H2'!AZ11</f>
        <v>0</v>
      </c>
      <c r="AT10">
        <f>'H2'!BA11</f>
        <v>6</v>
      </c>
    </row>
    <row r="11" spans="2:46" ht="17.25" x14ac:dyDescent="0.25">
      <c r="B11" t="s">
        <v>8</v>
      </c>
      <c r="C11">
        <f>Calculator!G5</f>
        <v>6</v>
      </c>
      <c r="E11" t="s">
        <v>952</v>
      </c>
      <c r="G11" t="s">
        <v>47</v>
      </c>
      <c r="U11" t="s">
        <v>165</v>
      </c>
      <c r="V11">
        <v>109.419</v>
      </c>
      <c r="W11" t="s">
        <v>76</v>
      </c>
      <c r="AC11">
        <v>2.607945143104585</v>
      </c>
      <c r="AJ11">
        <f>'H2'!AQ12</f>
        <v>4</v>
      </c>
      <c r="AK11" s="1">
        <f>'H2'!AR12</f>
        <v>-13036299.900321806</v>
      </c>
      <c r="AL11">
        <f>'H2'!AS12</f>
        <v>7</v>
      </c>
      <c r="AM11" s="64"/>
      <c r="AN11">
        <f>'H2'!AU12</f>
        <v>4</v>
      </c>
      <c r="AO11" s="1">
        <f>'H2'!AV12</f>
        <v>4555681.0718014501</v>
      </c>
      <c r="AP11">
        <f>'H2'!AW12</f>
        <v>7</v>
      </c>
      <c r="AQ11" s="64"/>
      <c r="AR11">
        <f>'H2'!AY12</f>
        <v>4</v>
      </c>
      <c r="AS11" s="1">
        <f>'H2'!AZ12</f>
        <v>99677.139975380705</v>
      </c>
      <c r="AT11">
        <f>'H2'!BA12</f>
        <v>7</v>
      </c>
    </row>
    <row r="12" spans="2:46" ht="17.25" x14ac:dyDescent="0.25">
      <c r="B12" t="s">
        <v>8</v>
      </c>
      <c r="C12" s="5">
        <f>(C11/1000^2)*100^3</f>
        <v>6</v>
      </c>
      <c r="E12" t="s">
        <v>950</v>
      </c>
      <c r="U12" t="s">
        <v>163</v>
      </c>
      <c r="V12">
        <v>123.995</v>
      </c>
      <c r="W12" t="s">
        <v>77</v>
      </c>
      <c r="AC12">
        <v>-5.9209796463289512</v>
      </c>
      <c r="AJ12">
        <f>'H2'!AQ13</f>
        <v>3</v>
      </c>
      <c r="AK12" s="1">
        <f>'H2'!AR13</f>
        <v>0</v>
      </c>
      <c r="AL12">
        <f>'H2'!AS13</f>
        <v>8</v>
      </c>
      <c r="AM12" s="64"/>
      <c r="AN12">
        <f>'H2'!AU13</f>
        <v>3</v>
      </c>
      <c r="AO12" s="1">
        <f>'H2'!AV13</f>
        <v>0</v>
      </c>
      <c r="AP12">
        <f>'H2'!AW13</f>
        <v>8</v>
      </c>
      <c r="AQ12" s="64"/>
      <c r="AR12">
        <f>'H2'!AY13</f>
        <v>3</v>
      </c>
      <c r="AS12" s="1">
        <f>'H2'!AZ13</f>
        <v>0</v>
      </c>
      <c r="AT12">
        <f>'H2'!BA13</f>
        <v>8</v>
      </c>
    </row>
    <row r="13" spans="2:46" ht="17.25" x14ac:dyDescent="0.25">
      <c r="B13" t="s">
        <v>8</v>
      </c>
      <c r="C13" s="1">
        <f>C12/C5</f>
        <v>1491.0999968935419</v>
      </c>
      <c r="E13" t="s">
        <v>951</v>
      </c>
      <c r="U13" t="s">
        <v>166</v>
      </c>
      <c r="V13">
        <v>130.249</v>
      </c>
      <c r="W13" t="s">
        <v>22</v>
      </c>
      <c r="AC13">
        <v>5.9316665394791919</v>
      </c>
      <c r="AJ13">
        <f>'H2'!AQ14</f>
        <v>2</v>
      </c>
      <c r="AK13" s="1">
        <f>'H2'!AR14</f>
        <v>19119562.491660982</v>
      </c>
      <c r="AL13">
        <f>'H2'!AS14</f>
        <v>9</v>
      </c>
      <c r="AM13" s="64"/>
      <c r="AN13">
        <f>'H2'!AU14</f>
        <v>2</v>
      </c>
      <c r="AO13" s="1">
        <f>'H2'!AV14</f>
        <v>-6356951.7740712306</v>
      </c>
      <c r="AP13">
        <f>'H2'!AW14</f>
        <v>9</v>
      </c>
      <c r="AQ13" s="64"/>
      <c r="AR13">
        <f>'H2'!AY14</f>
        <v>2</v>
      </c>
      <c r="AS13" s="1">
        <f>'H2'!AZ14</f>
        <v>-172342.06004028441</v>
      </c>
      <c r="AT13">
        <f>'H2'!BA14</f>
        <v>9</v>
      </c>
    </row>
    <row r="14" spans="2:46" x14ac:dyDescent="0.25">
      <c r="B14" t="s">
        <v>11</v>
      </c>
      <c r="C14">
        <f>Calculator!G6</f>
        <v>32</v>
      </c>
      <c r="E14" t="s">
        <v>12</v>
      </c>
      <c r="G14" t="s">
        <v>47</v>
      </c>
      <c r="U14" t="s">
        <v>164</v>
      </c>
      <c r="V14">
        <v>147.34899999999999</v>
      </c>
      <c r="W14" t="s">
        <v>75</v>
      </c>
      <c r="AC14">
        <v>-3.0577087943183403</v>
      </c>
      <c r="AJ14">
        <f>'H2'!AQ15</f>
        <v>1</v>
      </c>
      <c r="AK14" s="1">
        <f>'H2'!AR15</f>
        <v>-12000860.644828159</v>
      </c>
      <c r="AL14">
        <f>'H2'!AS15</f>
        <v>10</v>
      </c>
      <c r="AM14" s="64"/>
      <c r="AN14">
        <f>'H2'!AU15</f>
        <v>1</v>
      </c>
      <c r="AO14" s="1">
        <f>'H2'!AV15</f>
        <v>4654836.4059023354</v>
      </c>
      <c r="AP14">
        <f>'H2'!AW15</f>
        <v>10</v>
      </c>
      <c r="AQ14" s="64"/>
      <c r="AR14">
        <f>'H2'!AY15</f>
        <v>1</v>
      </c>
      <c r="AS14" s="1">
        <f>'H2'!AZ15</f>
        <v>160840.14366994594</v>
      </c>
      <c r="AT14">
        <f>'H2'!BA15</f>
        <v>10</v>
      </c>
    </row>
    <row r="15" spans="2:46" ht="18" x14ac:dyDescent="0.35">
      <c r="B15" t="s">
        <v>933</v>
      </c>
      <c r="C15" s="5">
        <f>C14/C41</f>
        <v>0.86850318903514723</v>
      </c>
      <c r="U15" t="s">
        <v>167</v>
      </c>
      <c r="V15">
        <v>164.48599999999999</v>
      </c>
      <c r="W15" t="s">
        <v>30</v>
      </c>
      <c r="AC15">
        <v>1.6941918534565144</v>
      </c>
      <c r="AJ15">
        <f>'H2'!AQ16</f>
        <v>0</v>
      </c>
      <c r="AK15" s="1">
        <f>'H2'!AR16</f>
        <v>2005978.2318842979</v>
      </c>
      <c r="AL15">
        <f>'H2'!AS16</f>
        <v>11</v>
      </c>
      <c r="AM15" s="64"/>
      <c r="AN15">
        <f>'H2'!AU16</f>
        <v>0</v>
      </c>
      <c r="AO15" s="1">
        <f>'H2'!AV16</f>
        <v>-1011914.8169954895</v>
      </c>
      <c r="AP15">
        <f>'H2'!AW16</f>
        <v>11</v>
      </c>
      <c r="AQ15" s="64"/>
      <c r="AR15">
        <f>'H2'!AY16</f>
        <v>0</v>
      </c>
      <c r="AS15" s="1">
        <f>'H2'!AZ16</f>
        <v>-44374.145953586674</v>
      </c>
      <c r="AT15">
        <f>'H2'!BA16</f>
        <v>11</v>
      </c>
    </row>
    <row r="16" spans="2:46" ht="17.25" x14ac:dyDescent="0.25">
      <c r="B16" t="s">
        <v>206</v>
      </c>
      <c r="C16" s="2">
        <f>((P25+P26*C14)/(P27+P28*C14+P29*C14^2))/100^3</f>
        <v>-8.5691269826212565E-5</v>
      </c>
      <c r="E16" t="s">
        <v>934</v>
      </c>
      <c r="G16" t="s">
        <v>208</v>
      </c>
    </row>
    <row r="17" spans="2:39" ht="18.75" x14ac:dyDescent="0.35">
      <c r="B17" t="s">
        <v>207</v>
      </c>
      <c r="C17" s="2">
        <f>C9*C14^C8</f>
        <v>-8.2216504770511292E-5</v>
      </c>
      <c r="E17" t="s">
        <v>934</v>
      </c>
      <c r="G17" t="s">
        <v>216</v>
      </c>
      <c r="U17" t="s">
        <v>169</v>
      </c>
      <c r="V17">
        <v>1.9804200000000001</v>
      </c>
      <c r="W17" t="s">
        <v>29</v>
      </c>
      <c r="AJ17" t="s">
        <v>942</v>
      </c>
      <c r="AK17" t="s">
        <v>943</v>
      </c>
      <c r="AL17" t="s">
        <v>944</v>
      </c>
    </row>
    <row r="18" spans="2:39" ht="17.25" x14ac:dyDescent="0.25">
      <c r="B18" t="s">
        <v>936</v>
      </c>
      <c r="C18" s="1">
        <f>$AC$20/100^6</f>
        <v>1.6280552634365413E-9</v>
      </c>
      <c r="E18" t="s">
        <v>935</v>
      </c>
      <c r="G18" t="s">
        <v>948</v>
      </c>
      <c r="U18" t="s">
        <v>168</v>
      </c>
      <c r="V18">
        <v>1.5775600000000001</v>
      </c>
      <c r="W18" t="s">
        <v>76</v>
      </c>
      <c r="AJ18">
        <v>0.42</v>
      </c>
      <c r="AK18">
        <v>0.6</v>
      </c>
      <c r="AL18" s="1" t="str">
        <f>IF(AND($C$15&gt;=AJ18,$C$15&lt;=AK18),$AK$5*$C$15^10 + $AK$6*$C$15^9 + $AK$7*$C$15^8 + $AK$8*$C$15^7 + $AK$9*$C$15^6 + $AK$10*$C$15^5 + $AK$11*$C$15^4 + $AK$12*$C$15^3+ $AK$13*$C$15^2 + $AK$14*$C$15^1 + $AK$15,"")</f>
        <v/>
      </c>
    </row>
    <row r="19" spans="2:39" ht="17.25" x14ac:dyDescent="0.25">
      <c r="B19" t="s">
        <v>937</v>
      </c>
      <c r="C19" s="1">
        <f>0.0000000229*C14^(-0.786)</f>
        <v>1.5024070034355146E-9</v>
      </c>
      <c r="E19" t="s">
        <v>935</v>
      </c>
      <c r="G19" t="s">
        <v>34</v>
      </c>
      <c r="U19" t="s">
        <v>170</v>
      </c>
      <c r="V19">
        <v>1.3444</v>
      </c>
      <c r="W19" t="s">
        <v>77</v>
      </c>
      <c r="AC19" t="s">
        <v>945</v>
      </c>
      <c r="AJ19">
        <v>0.6</v>
      </c>
      <c r="AK19">
        <v>0.9</v>
      </c>
      <c r="AL19" s="1">
        <f>IF(AND($C$15&gt;AJ19,$C$15&lt;=AK19),$AO$5*$C$15^10 + $AO$6*$C$15^9 + $AO$7*$C$15^8 + $AO$8*$C$15^7 + $AO$9*$C$15^6 + $AO$10*$C$15^5 + $AO$11*$C$15^4 + $AO$12*$C$15^3+ $AO$13*$C$15^2 + $AO$14*$C$15^1 + $AO$15,"")</f>
        <v>1621.4250545989489</v>
      </c>
    </row>
    <row r="20" spans="2:39" x14ac:dyDescent="0.25">
      <c r="B20" t="s">
        <v>938</v>
      </c>
      <c r="C20" s="15">
        <f>$C$4*$C$14*($C$13+$C$16*$C$13^2+$C$19*$C$13^3)</f>
        <v>347360.05733597331</v>
      </c>
      <c r="E20" t="s">
        <v>18</v>
      </c>
      <c r="G20" t="s">
        <v>949</v>
      </c>
      <c r="U20" t="s">
        <v>172</v>
      </c>
      <c r="V20">
        <v>1.3896200000000001</v>
      </c>
      <c r="W20" t="s">
        <v>22</v>
      </c>
      <c r="AC20" s="1">
        <f>(AC$5*$C$15^10 + AC$6*$C$15^9 + AC$7*$C$15^8 + AC$8*$C$15^7 + AC$9*$C$15^6 + AC$10*$C$15^5 + AC$11*$C$15^4 + AC$12*$C$15^3+ AC$13*$C$15^2 + AC$14*$C$15^1 +AC$15)*AVERAGE(AL18:AL22)</f>
        <v>1628.0552634365413</v>
      </c>
      <c r="AD20" t="s">
        <v>960</v>
      </c>
      <c r="AE20" t="s">
        <v>947</v>
      </c>
      <c r="AJ20">
        <v>0.9</v>
      </c>
      <c r="AK20">
        <v>2.56</v>
      </c>
      <c r="AL20" s="1" t="str">
        <f>IF(AND($C$15&gt;AJ20,$C$15&lt;=AK20),$AS$5*$C$15^10 + $AS$6*$C$15^9 + $AS$7*$C$15^8 + $AS$8*$C$15^7 + $AS$9*$C$15^6 + $AS$10*$C$15^5 + $AS$11*$C$15^4 + $AS$12*$C$15^3+ $AS$13*$C$15^2 + $AS$14*$C$15^1 + $AS$15,"")</f>
        <v/>
      </c>
      <c r="AM20" t="s">
        <v>947</v>
      </c>
    </row>
    <row r="21" spans="2:39" x14ac:dyDescent="0.25">
      <c r="B21" t="s">
        <v>210</v>
      </c>
      <c r="C21" s="15">
        <f>$C$4*$C$14*($C$13+$C$17*$C$13^2+$C$19*$C$13^3)</f>
        <v>349415.58402603137</v>
      </c>
      <c r="E21" t="s">
        <v>18</v>
      </c>
      <c r="G21" t="s">
        <v>211</v>
      </c>
      <c r="U21" t="s">
        <v>171</v>
      </c>
      <c r="V21">
        <v>1.0495000000000001</v>
      </c>
      <c r="W21" t="s">
        <v>75</v>
      </c>
      <c r="AJ21">
        <v>0</v>
      </c>
      <c r="AK21">
        <v>0.42</v>
      </c>
      <c r="AL21" s="1" t="str">
        <f>IF(AND($C$15&gt;AJ21,$C$15&lt;AK21),0,"")</f>
        <v/>
      </c>
    </row>
    <row r="22" spans="2:39" x14ac:dyDescent="0.25">
      <c r="B22" t="s">
        <v>20</v>
      </c>
      <c r="C22" s="16">
        <f>C20/133.32237</f>
        <v>2605.4146602402379</v>
      </c>
      <c r="E22" t="s">
        <v>19</v>
      </c>
      <c r="U22" t="s">
        <v>173</v>
      </c>
      <c r="V22">
        <v>0.70799699999999999</v>
      </c>
      <c r="W22" t="s">
        <v>30</v>
      </c>
      <c r="AJ22">
        <v>2.56</v>
      </c>
      <c r="AK22">
        <v>100</v>
      </c>
      <c r="AL22" s="1" t="str">
        <f>IF(AND($C$15&gt;AJ22,$C$15&lt;AK22),0,"")</f>
        <v/>
      </c>
    </row>
    <row r="23" spans="2:39" x14ac:dyDescent="0.25">
      <c r="B23" t="s">
        <v>210</v>
      </c>
      <c r="C23" s="75">
        <f>C21/101325*760</f>
        <v>2620.8324091762533</v>
      </c>
      <c r="E23" t="s">
        <v>19</v>
      </c>
    </row>
    <row r="24" spans="2:39" x14ac:dyDescent="0.25">
      <c r="B24" t="s">
        <v>21</v>
      </c>
      <c r="C24" s="5">
        <f>C4*C14*C13/133.32237</f>
        <v>2975.6913349755714</v>
      </c>
      <c r="E24" t="s">
        <v>19</v>
      </c>
      <c r="G24" s="5" t="s">
        <v>25</v>
      </c>
      <c r="P24" s="1"/>
    </row>
    <row r="25" spans="2:39" x14ac:dyDescent="0.25">
      <c r="O25" t="s">
        <v>202</v>
      </c>
      <c r="P25" s="1">
        <v>-16305000000</v>
      </c>
    </row>
    <row r="26" spans="2:39" x14ac:dyDescent="0.25">
      <c r="B26" t="s">
        <v>125</v>
      </c>
      <c r="C26" s="1">
        <v>6.0221415000000003E+23</v>
      </c>
      <c r="E26" t="s">
        <v>130</v>
      </c>
      <c r="O26" t="s">
        <v>23</v>
      </c>
      <c r="P26" s="1">
        <v>143680000</v>
      </c>
    </row>
    <row r="27" spans="2:39" x14ac:dyDescent="0.25">
      <c r="O27" t="s">
        <v>203</v>
      </c>
      <c r="P27" s="1">
        <v>-24612000</v>
      </c>
    </row>
    <row r="28" spans="2:39" x14ac:dyDescent="0.25">
      <c r="B28" t="s">
        <v>126</v>
      </c>
      <c r="C28">
        <v>1</v>
      </c>
      <c r="O28" t="s">
        <v>204</v>
      </c>
      <c r="P28" s="1">
        <v>4860200</v>
      </c>
    </row>
    <row r="29" spans="2:39" x14ac:dyDescent="0.25">
      <c r="O29" t="s">
        <v>205</v>
      </c>
      <c r="P29" s="1">
        <v>5573</v>
      </c>
    </row>
    <row r="30" spans="2:39" x14ac:dyDescent="0.25">
      <c r="B30" t="s">
        <v>149</v>
      </c>
      <c r="C30" s="1">
        <f>C13*C26*C28</f>
        <v>8.9796151719424703E+26</v>
      </c>
      <c r="E30" t="s">
        <v>139</v>
      </c>
    </row>
    <row r="31" spans="2:39" x14ac:dyDescent="0.25">
      <c r="B31" t="s">
        <v>149</v>
      </c>
      <c r="C31" s="1">
        <f>C30/100^3</f>
        <v>8.9796151719424701E+20</v>
      </c>
      <c r="E31" t="s">
        <v>140</v>
      </c>
    </row>
    <row r="34" spans="2:5" x14ac:dyDescent="0.25">
      <c r="B34" t="s">
        <v>185</v>
      </c>
      <c r="C34" s="6">
        <f>IF(C14&gt;C41,"supercritical",EXP(V5-V12/C14+V19*LN(C14)))</f>
        <v>5548.0489129882681</v>
      </c>
      <c r="E34" t="s">
        <v>19</v>
      </c>
    </row>
    <row r="37" spans="2:5" x14ac:dyDescent="0.25">
      <c r="B37" t="s">
        <v>212</v>
      </c>
    </row>
    <row r="41" spans="2:5" ht="18" x14ac:dyDescent="0.35">
      <c r="B41" t="s">
        <v>905</v>
      </c>
      <c r="C41" s="5">
        <f>0.5*'H2'!C41+0.5*'T2'!C41</f>
        <v>36.844999999999999</v>
      </c>
      <c r="E41" t="s">
        <v>12</v>
      </c>
    </row>
    <row r="42" spans="2:5" ht="18" x14ac:dyDescent="0.35">
      <c r="B42" t="s">
        <v>907</v>
      </c>
      <c r="C42" s="65">
        <f>0.5*'H2'!C42+0.5*'T2'!C42</f>
        <v>11802.220577350112</v>
      </c>
      <c r="E42" t="s">
        <v>900</v>
      </c>
    </row>
    <row r="43" spans="2:5" ht="18" x14ac:dyDescent="0.35">
      <c r="B43" t="s">
        <v>906</v>
      </c>
      <c r="C43" s="5">
        <f>0.5*'H2'!C43+0.5*'T2'!C43</f>
        <v>17.27</v>
      </c>
      <c r="E43" t="s">
        <v>12</v>
      </c>
    </row>
  </sheetData>
  <mergeCells count="3">
    <mergeCell ref="AJ1:AL1"/>
    <mergeCell ref="AN1:AP1"/>
    <mergeCell ref="AR1:AT1"/>
  </mergeCells>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8"/>
  <dimension ref="B1:AT43"/>
  <sheetViews>
    <sheetView workbookViewId="0">
      <selection activeCell="C34" sqref="C34"/>
    </sheetView>
  </sheetViews>
  <sheetFormatPr defaultRowHeight="15" x14ac:dyDescent="0.25"/>
  <cols>
    <col min="2" max="2" width="18.28515625" bestFit="1" customWidth="1"/>
    <col min="3" max="3" width="12.5703125" bestFit="1" customWidth="1"/>
    <col min="39" max="39" width="1.7109375" customWidth="1"/>
    <col min="43" max="43" width="1.7109375" customWidth="1"/>
  </cols>
  <sheetData>
    <row r="1" spans="2:46" x14ac:dyDescent="0.25">
      <c r="AC1" t="s">
        <v>961</v>
      </c>
      <c r="AJ1" s="172" t="str">
        <f>'H2'!AQ2</f>
        <v>C H2 (Tr: 0.42-0.6)</v>
      </c>
      <c r="AK1" s="172">
        <v>0</v>
      </c>
      <c r="AL1" s="172">
        <v>0</v>
      </c>
      <c r="AM1" s="64"/>
      <c r="AN1" s="172" t="str">
        <f>'H2'!AU2</f>
        <v>C H2 (Tr: 0.6-0.9)</v>
      </c>
      <c r="AO1" s="172">
        <v>0</v>
      </c>
      <c r="AP1" s="172">
        <v>0</v>
      </c>
      <c r="AQ1" s="72"/>
      <c r="AR1" s="172" t="str">
        <f>'H2'!AY2</f>
        <v>C H2 (Tr: 0.9-2.56)</v>
      </c>
      <c r="AS1" s="172">
        <v>0</v>
      </c>
      <c r="AT1" s="172">
        <v>0</v>
      </c>
    </row>
    <row r="2" spans="2:46" x14ac:dyDescent="0.25">
      <c r="B2" s="12" t="s">
        <v>75</v>
      </c>
      <c r="U2" t="s">
        <v>180</v>
      </c>
      <c r="AC2">
        <v>0.99998632362466999</v>
      </c>
      <c r="AJ2" t="str">
        <f>'H2'!AQ3</f>
        <v>R2</v>
      </c>
      <c r="AK2" s="63">
        <f>'H2'!AR3</f>
        <v>1</v>
      </c>
      <c r="AL2" s="9"/>
      <c r="AM2" s="74"/>
      <c r="AN2">
        <f>'H2'!AU3</f>
        <v>0</v>
      </c>
      <c r="AO2" s="63">
        <f>'H2'!AV3</f>
        <v>0.99988166396293943</v>
      </c>
      <c r="AP2" s="9"/>
      <c r="AQ2" s="74"/>
      <c r="AR2">
        <f>'H2'!AY3</f>
        <v>0</v>
      </c>
      <c r="AS2" s="63">
        <f>'H2'!AZ3</f>
        <v>0.99989864383502558</v>
      </c>
      <c r="AT2" s="9"/>
    </row>
    <row r="3" spans="2:46" x14ac:dyDescent="0.25">
      <c r="U3" t="s">
        <v>156</v>
      </c>
      <c r="V3">
        <v>4.75319</v>
      </c>
      <c r="W3" t="s">
        <v>29</v>
      </c>
      <c r="AM3" s="64"/>
      <c r="AQ3" s="64"/>
    </row>
    <row r="4" spans="2:46" ht="17.25" x14ac:dyDescent="0.25">
      <c r="B4" t="s">
        <v>6</v>
      </c>
      <c r="C4" s="9">
        <v>8.3144621000000001</v>
      </c>
      <c r="E4" t="s">
        <v>953</v>
      </c>
      <c r="U4" t="s">
        <v>158</v>
      </c>
      <c r="V4">
        <v>6.6899499999999996</v>
      </c>
      <c r="W4" t="s">
        <v>76</v>
      </c>
      <c r="AM4" s="64"/>
      <c r="AQ4" s="64"/>
    </row>
    <row r="5" spans="2:46" x14ac:dyDescent="0.25">
      <c r="B5" t="s">
        <v>14</v>
      </c>
      <c r="C5" s="3">
        <v>5.0301520000000004E-3</v>
      </c>
      <c r="E5" t="s">
        <v>15</v>
      </c>
      <c r="G5" t="s">
        <v>36</v>
      </c>
      <c r="U5" t="s">
        <v>157</v>
      </c>
      <c r="V5">
        <v>7.8367100000000001</v>
      </c>
      <c r="W5" t="s">
        <v>77</v>
      </c>
      <c r="AC5">
        <v>-1.6497330889327336E-3</v>
      </c>
      <c r="AJ5">
        <f>'H2'!AQ6</f>
        <v>10</v>
      </c>
      <c r="AK5" s="1">
        <f>'H2'!AR6</f>
        <v>0</v>
      </c>
      <c r="AL5">
        <f>'H2'!AS6</f>
        <v>1</v>
      </c>
      <c r="AM5" s="64"/>
      <c r="AN5">
        <f>'H2'!AU6</f>
        <v>10</v>
      </c>
      <c r="AO5" s="1">
        <f>'H2'!AV6</f>
        <v>-1704546.964931716</v>
      </c>
      <c r="AP5">
        <f>'H2'!AW6</f>
        <v>1</v>
      </c>
      <c r="AQ5" s="64"/>
      <c r="AR5">
        <f>'H2'!AY6</f>
        <v>10</v>
      </c>
      <c r="AS5" s="1">
        <f>'H2'!AZ6</f>
        <v>-573.84289476451909</v>
      </c>
      <c r="AT5">
        <f>'H2'!BA6</f>
        <v>1</v>
      </c>
    </row>
    <row r="6" spans="2:46" x14ac:dyDescent="0.25">
      <c r="U6" t="s">
        <v>159</v>
      </c>
      <c r="V6">
        <v>7.7389799999999997</v>
      </c>
      <c r="W6" t="s">
        <v>22</v>
      </c>
      <c r="AC6">
        <v>2.7303117806632051E-2</v>
      </c>
      <c r="AJ6">
        <f>'H2'!AQ7</f>
        <v>9</v>
      </c>
      <c r="AK6" s="1">
        <f>'H2'!AR7</f>
        <v>0</v>
      </c>
      <c r="AL6">
        <f>'H2'!AS7</f>
        <v>2</v>
      </c>
      <c r="AM6" s="64"/>
      <c r="AN6">
        <f>'H2'!AU7</f>
        <v>9</v>
      </c>
      <c r="AO6" s="1">
        <f>'H2'!AV7</f>
        <v>3931218.0373615646</v>
      </c>
      <c r="AP6">
        <f>'H2'!AW7</f>
        <v>2</v>
      </c>
      <c r="AQ6" s="64"/>
      <c r="AR6">
        <f>'H2'!AY7</f>
        <v>9</v>
      </c>
      <c r="AS6" s="1">
        <f>'H2'!AZ7</f>
        <v>7135.1166588549277</v>
      </c>
      <c r="AT6">
        <f>'H2'!BA7</f>
        <v>2</v>
      </c>
    </row>
    <row r="7" spans="2:46" x14ac:dyDescent="0.25">
      <c r="U7" t="s">
        <v>161</v>
      </c>
      <c r="V7">
        <v>9.3275199999999998</v>
      </c>
      <c r="W7" t="s">
        <v>75</v>
      </c>
      <c r="AC7">
        <v>-0.19558216553298027</v>
      </c>
      <c r="AJ7">
        <f>'H2'!AQ8</f>
        <v>8</v>
      </c>
      <c r="AK7" s="1">
        <f>'H2'!AR8</f>
        <v>0</v>
      </c>
      <c r="AL7">
        <f>'H2'!AS8</f>
        <v>3</v>
      </c>
      <c r="AM7" s="64"/>
      <c r="AN7">
        <f>'H2'!AU8</f>
        <v>8</v>
      </c>
      <c r="AO7" s="1">
        <f>'H2'!AV8</f>
        <v>0</v>
      </c>
      <c r="AP7">
        <f>'H2'!AW8</f>
        <v>3</v>
      </c>
      <c r="AQ7" s="64"/>
      <c r="AR7">
        <f>'H2'!AY8</f>
        <v>8</v>
      </c>
      <c r="AS7" s="1">
        <f>'H2'!AZ8</f>
        <v>-35931.947887028917</v>
      </c>
      <c r="AT7">
        <f>'H2'!BA8</f>
        <v>3</v>
      </c>
    </row>
    <row r="8" spans="2:46" x14ac:dyDescent="0.25">
      <c r="B8" t="s">
        <v>23</v>
      </c>
      <c r="C8">
        <v>-1.625</v>
      </c>
      <c r="E8" t="s">
        <v>52</v>
      </c>
      <c r="G8" t="s">
        <v>58</v>
      </c>
      <c r="U8" t="s">
        <v>160</v>
      </c>
      <c r="V8">
        <v>10.922000000000001</v>
      </c>
      <c r="W8" t="s">
        <v>30</v>
      </c>
      <c r="AC8">
        <v>0.71728310351310165</v>
      </c>
      <c r="AJ8">
        <f>'H2'!AQ9</f>
        <v>7</v>
      </c>
      <c r="AK8" s="1">
        <f>'H2'!AR9</f>
        <v>0</v>
      </c>
      <c r="AL8">
        <f>'H2'!AS9</f>
        <v>4</v>
      </c>
      <c r="AM8" s="64"/>
      <c r="AN8">
        <f>'H2'!AU9</f>
        <v>7</v>
      </c>
      <c r="AO8" s="1">
        <f>'H2'!AV9</f>
        <v>-4065214.3258297876</v>
      </c>
      <c r="AP8">
        <f>'H2'!AW9</f>
        <v>4</v>
      </c>
      <c r="AQ8" s="64"/>
      <c r="AR8">
        <f>'H2'!AY9</f>
        <v>7</v>
      </c>
      <c r="AS8" s="1">
        <f>'H2'!AZ9</f>
        <v>90291.567475532676</v>
      </c>
      <c r="AT8">
        <f>'H2'!BA9</f>
        <v>4</v>
      </c>
    </row>
    <row r="9" spans="2:46" ht="17.25" x14ac:dyDescent="0.25">
      <c r="B9" s="14" t="s">
        <v>24</v>
      </c>
      <c r="C9" s="1">
        <v>-2.5409999999999999E-2</v>
      </c>
      <c r="E9" t="s">
        <v>954</v>
      </c>
      <c r="G9" t="s">
        <v>58</v>
      </c>
      <c r="AC9">
        <v>-1.2330905928378963</v>
      </c>
      <c r="AJ9">
        <f>'H2'!AQ10</f>
        <v>6</v>
      </c>
      <c r="AK9" s="1">
        <f>'H2'!AR10</f>
        <v>0</v>
      </c>
      <c r="AL9">
        <f>'H2'!AS10</f>
        <v>5</v>
      </c>
      <c r="AM9" s="64"/>
      <c r="AN9">
        <f>'H2'!AU10</f>
        <v>6</v>
      </c>
      <c r="AO9" s="1">
        <f>'H2'!AV10</f>
        <v>0</v>
      </c>
      <c r="AP9">
        <f>'H2'!AW10</f>
        <v>5</v>
      </c>
      <c r="AQ9" s="64"/>
      <c r="AR9">
        <f>'H2'!AY10</f>
        <v>6</v>
      </c>
      <c r="AS9" s="1">
        <f>'H2'!AZ10</f>
        <v>-103223.58866706277</v>
      </c>
      <c r="AT9">
        <f>'H2'!BA10</f>
        <v>5</v>
      </c>
    </row>
    <row r="10" spans="2:46" x14ac:dyDescent="0.25">
      <c r="U10" t="s">
        <v>162</v>
      </c>
      <c r="V10">
        <v>83.517700000000005</v>
      </c>
      <c r="W10" t="s">
        <v>29</v>
      </c>
      <c r="AC10">
        <v>0</v>
      </c>
      <c r="AJ10">
        <f>'H2'!AQ11</f>
        <v>5</v>
      </c>
      <c r="AK10" s="1">
        <f>'H2'!AR11</f>
        <v>0</v>
      </c>
      <c r="AL10">
        <f>'H2'!AS11</f>
        <v>6</v>
      </c>
      <c r="AM10" s="64"/>
      <c r="AN10">
        <f>'H2'!AU11</f>
        <v>5</v>
      </c>
      <c r="AO10" s="1">
        <f>'H2'!AV11</f>
        <v>0</v>
      </c>
      <c r="AP10">
        <f>'H2'!AW11</f>
        <v>6</v>
      </c>
      <c r="AQ10" s="64"/>
      <c r="AR10">
        <f>'H2'!AY11</f>
        <v>5</v>
      </c>
      <c r="AS10" s="1">
        <f>'H2'!AZ11</f>
        <v>0</v>
      </c>
      <c r="AT10">
        <f>'H2'!BA11</f>
        <v>6</v>
      </c>
    </row>
    <row r="11" spans="2:46" ht="17.25" x14ac:dyDescent="0.25">
      <c r="B11" t="s">
        <v>8</v>
      </c>
      <c r="C11">
        <f>Calculator!G5</f>
        <v>6</v>
      </c>
      <c r="E11" t="s">
        <v>952</v>
      </c>
      <c r="G11" t="s">
        <v>47</v>
      </c>
      <c r="U11" t="s">
        <v>165</v>
      </c>
      <c r="V11">
        <v>109.419</v>
      </c>
      <c r="W11" t="s">
        <v>76</v>
      </c>
      <c r="AC11">
        <v>4.0491951743486005</v>
      </c>
      <c r="AJ11">
        <f>'H2'!AQ12</f>
        <v>4</v>
      </c>
      <c r="AK11" s="1">
        <f>'H2'!AR12</f>
        <v>-13036299.900321806</v>
      </c>
      <c r="AL11">
        <f>'H2'!AS12</f>
        <v>7</v>
      </c>
      <c r="AM11" s="64"/>
      <c r="AN11">
        <f>'H2'!AU12</f>
        <v>4</v>
      </c>
      <c r="AO11" s="1">
        <f>'H2'!AV12</f>
        <v>4555681.0718014501</v>
      </c>
      <c r="AP11">
        <f>'H2'!AW12</f>
        <v>7</v>
      </c>
      <c r="AQ11" s="64"/>
      <c r="AR11">
        <f>'H2'!AY12</f>
        <v>4</v>
      </c>
      <c r="AS11" s="1">
        <f>'H2'!AZ12</f>
        <v>99677.139975380705</v>
      </c>
      <c r="AT11">
        <f>'H2'!BA12</f>
        <v>7</v>
      </c>
    </row>
    <row r="12" spans="2:46" ht="17.25" x14ac:dyDescent="0.25">
      <c r="B12" t="s">
        <v>8</v>
      </c>
      <c r="C12" s="5">
        <f>(C11/1000^2)*100^3</f>
        <v>6</v>
      </c>
      <c r="E12" t="s">
        <v>950</v>
      </c>
      <c r="U12" t="s">
        <v>163</v>
      </c>
      <c r="V12">
        <v>123.995</v>
      </c>
      <c r="W12" t="s">
        <v>77</v>
      </c>
      <c r="AC12">
        <v>-7.8109451536722512</v>
      </c>
      <c r="AJ12">
        <f>'H2'!AQ13</f>
        <v>3</v>
      </c>
      <c r="AK12" s="1">
        <f>'H2'!AR13</f>
        <v>0</v>
      </c>
      <c r="AL12">
        <f>'H2'!AS13</f>
        <v>8</v>
      </c>
      <c r="AM12" s="64"/>
      <c r="AN12">
        <f>'H2'!AU13</f>
        <v>3</v>
      </c>
      <c r="AO12" s="1">
        <f>'H2'!AV13</f>
        <v>0</v>
      </c>
      <c r="AP12">
        <f>'H2'!AW13</f>
        <v>8</v>
      </c>
      <c r="AQ12" s="64"/>
      <c r="AR12">
        <f>'H2'!AY13</f>
        <v>3</v>
      </c>
      <c r="AS12" s="1">
        <f>'H2'!AZ13</f>
        <v>0</v>
      </c>
      <c r="AT12">
        <f>'H2'!BA13</f>
        <v>8</v>
      </c>
    </row>
    <row r="13" spans="2:46" ht="17.25" x14ac:dyDescent="0.25">
      <c r="B13" t="s">
        <v>8</v>
      </c>
      <c r="C13" s="1">
        <f>C12/C5</f>
        <v>1192.8068972866029</v>
      </c>
      <c r="E13" t="s">
        <v>951</v>
      </c>
      <c r="U13" t="s">
        <v>166</v>
      </c>
      <c r="V13">
        <v>130.249</v>
      </c>
      <c r="W13" t="s">
        <v>22</v>
      </c>
      <c r="AC13">
        <v>7.1588320681765971</v>
      </c>
      <c r="AJ13">
        <f>'H2'!AQ14</f>
        <v>2</v>
      </c>
      <c r="AK13" s="1">
        <f>'H2'!AR14</f>
        <v>19119562.491660982</v>
      </c>
      <c r="AL13">
        <f>'H2'!AS14</f>
        <v>9</v>
      </c>
      <c r="AM13" s="64"/>
      <c r="AN13">
        <f>'H2'!AU14</f>
        <v>2</v>
      </c>
      <c r="AO13" s="1">
        <f>'H2'!AV14</f>
        <v>-6356951.7740712306</v>
      </c>
      <c r="AP13">
        <f>'H2'!AW14</f>
        <v>9</v>
      </c>
      <c r="AQ13" s="64"/>
      <c r="AR13">
        <f>'H2'!AY14</f>
        <v>2</v>
      </c>
      <c r="AS13" s="1">
        <f>'H2'!AZ14</f>
        <v>-172342.06004028441</v>
      </c>
      <c r="AT13">
        <f>'H2'!BA14</f>
        <v>9</v>
      </c>
    </row>
    <row r="14" spans="2:46" x14ac:dyDescent="0.25">
      <c r="B14" t="s">
        <v>11</v>
      </c>
      <c r="C14">
        <f>Calculator!G6</f>
        <v>32</v>
      </c>
      <c r="E14" t="s">
        <v>12</v>
      </c>
      <c r="G14" t="s">
        <v>47</v>
      </c>
      <c r="U14" t="s">
        <v>164</v>
      </c>
      <c r="V14">
        <v>147.34899999999999</v>
      </c>
      <c r="W14" t="s">
        <v>75</v>
      </c>
      <c r="AC14">
        <v>-3.5046454031931402</v>
      </c>
      <c r="AJ14">
        <f>'H2'!AQ15</f>
        <v>1</v>
      </c>
      <c r="AK14" s="1">
        <f>'H2'!AR15</f>
        <v>-12000860.644828159</v>
      </c>
      <c r="AL14">
        <f>'H2'!AS15</f>
        <v>10</v>
      </c>
      <c r="AM14" s="64"/>
      <c r="AN14">
        <f>'H2'!AU15</f>
        <v>1</v>
      </c>
      <c r="AO14" s="1">
        <f>'H2'!AV15</f>
        <v>4654836.4059023354</v>
      </c>
      <c r="AP14">
        <f>'H2'!AW15</f>
        <v>10</v>
      </c>
      <c r="AQ14" s="64"/>
      <c r="AR14">
        <f>'H2'!AY15</f>
        <v>1</v>
      </c>
      <c r="AS14" s="1">
        <f>'H2'!AZ15</f>
        <v>160840.14366994594</v>
      </c>
      <c r="AT14">
        <f>'H2'!BA15</f>
        <v>10</v>
      </c>
    </row>
    <row r="15" spans="2:46" ht="18" x14ac:dyDescent="0.35">
      <c r="B15" t="s">
        <v>933</v>
      </c>
      <c r="C15" s="5">
        <f>C14/C41</f>
        <v>0.81228582307399422</v>
      </c>
      <c r="U15" t="s">
        <v>167</v>
      </c>
      <c r="V15">
        <v>164.48599999999999</v>
      </c>
      <c r="W15" t="s">
        <v>30</v>
      </c>
      <c r="AC15">
        <v>1.700695050570614</v>
      </c>
      <c r="AJ15">
        <f>'H2'!AQ16</f>
        <v>0</v>
      </c>
      <c r="AK15" s="1">
        <f>'H2'!AR16</f>
        <v>2005978.2318842979</v>
      </c>
      <c r="AL15">
        <f>'H2'!AS16</f>
        <v>11</v>
      </c>
      <c r="AM15" s="64"/>
      <c r="AN15">
        <f>'H2'!AU16</f>
        <v>0</v>
      </c>
      <c r="AO15" s="1">
        <f>'H2'!AV16</f>
        <v>-1011914.8169954895</v>
      </c>
      <c r="AP15">
        <f>'H2'!AW16</f>
        <v>11</v>
      </c>
      <c r="AQ15" s="64"/>
      <c r="AR15">
        <f>'H2'!AY16</f>
        <v>0</v>
      </c>
      <c r="AS15" s="1">
        <f>'H2'!AZ16</f>
        <v>-44374.145953586674</v>
      </c>
      <c r="AT15">
        <f>'H2'!BA16</f>
        <v>11</v>
      </c>
    </row>
    <row r="16" spans="2:46" ht="17.25" x14ac:dyDescent="0.25">
      <c r="B16" t="s">
        <v>206</v>
      </c>
      <c r="C16" s="1">
        <f>((P24+P25*C14)/(P26+P27*C14+P28*C14^2))/100^3</f>
        <v>-8.8194848539010191E-5</v>
      </c>
      <c r="E16" t="s">
        <v>934</v>
      </c>
      <c r="G16" t="s">
        <v>208</v>
      </c>
    </row>
    <row r="17" spans="2:39" ht="18.75" x14ac:dyDescent="0.35">
      <c r="B17" t="s">
        <v>207</v>
      </c>
      <c r="C17" s="1">
        <f>C9*C14^C8</f>
        <v>-9.1019815382151152E-5</v>
      </c>
      <c r="E17" t="s">
        <v>934</v>
      </c>
      <c r="G17" t="s">
        <v>216</v>
      </c>
      <c r="U17" t="s">
        <v>169</v>
      </c>
      <c r="V17">
        <v>1.9804200000000001</v>
      </c>
      <c r="W17" t="s">
        <v>29</v>
      </c>
      <c r="AJ17" t="s">
        <v>942</v>
      </c>
      <c r="AK17" t="s">
        <v>943</v>
      </c>
      <c r="AL17" t="s">
        <v>944</v>
      </c>
    </row>
    <row r="18" spans="2:39" ht="17.25" x14ac:dyDescent="0.25">
      <c r="B18" t="s">
        <v>936</v>
      </c>
      <c r="C18" s="1">
        <f>$AC$20/100^6</f>
        <v>1.5060722884168934E-9</v>
      </c>
      <c r="E18" t="s">
        <v>935</v>
      </c>
      <c r="U18" t="s">
        <v>168</v>
      </c>
      <c r="V18">
        <v>1.5775600000000001</v>
      </c>
      <c r="W18" t="s">
        <v>76</v>
      </c>
      <c r="AJ18">
        <v>0.42</v>
      </c>
      <c r="AK18">
        <v>0.6</v>
      </c>
      <c r="AL18" s="1" t="str">
        <f>IF(AND($C$15&gt;=AJ18,$C$15&lt;=AK18),$AK$5*$C$15^10 + $AK$6*$C$15^9 + $AK$7*$C$15^8 + $AK$8*$C$15^7 + $AK$9*$C$15^6 + $AK$10*$C$15^5 + $AK$11*$C$15^4 + $AK$12*$C$15^3+ $AK$13*$C$15^2 + $AK$14*$C$15^1 + $AK$15,"")</f>
        <v/>
      </c>
    </row>
    <row r="19" spans="2:39" ht="17.25" x14ac:dyDescent="0.25">
      <c r="B19" t="s">
        <v>937</v>
      </c>
      <c r="C19" s="1">
        <f>0.0000000229*C14^(-0.786)</f>
        <v>1.5024070034355146E-9</v>
      </c>
      <c r="E19" t="s">
        <v>935</v>
      </c>
      <c r="G19" t="s">
        <v>34</v>
      </c>
      <c r="U19" t="s">
        <v>170</v>
      </c>
      <c r="V19">
        <v>1.3444</v>
      </c>
      <c r="W19" t="s">
        <v>77</v>
      </c>
      <c r="AC19" t="s">
        <v>945</v>
      </c>
      <c r="AJ19">
        <v>0.6</v>
      </c>
      <c r="AK19">
        <v>0.9</v>
      </c>
      <c r="AL19" s="1">
        <f>IF(AND($C$15&gt;AJ19,$C$15&lt;=AK19),$AO$5*$C$15^10 + $AO$6*$C$15^9 + $AO$7*$C$15^8 + $AO$8*$C$15^7 + $AO$9*$C$15^6 + $AO$10*$C$15^5 + $AO$11*$C$15^4 + $AO$12*$C$15^3+ $AO$13*$C$15^2 + $AO$14*$C$15^1 + $AO$15,"")</f>
        <v>1612.5429383785231</v>
      </c>
    </row>
    <row r="20" spans="2:39" x14ac:dyDescent="0.25">
      <c r="B20" t="s">
        <v>938</v>
      </c>
      <c r="C20" s="15">
        <f>$C$4*$C$14*($C$13+$C$16*$C$13^2+$C$19*$C$13^3)</f>
        <v>284653.67213895352</v>
      </c>
      <c r="E20" t="s">
        <v>18</v>
      </c>
      <c r="G20" t="s">
        <v>213</v>
      </c>
      <c r="U20" t="s">
        <v>172</v>
      </c>
      <c r="V20">
        <v>1.3896200000000001</v>
      </c>
      <c r="W20" t="s">
        <v>22</v>
      </c>
      <c r="AC20" s="1">
        <f>(AC$5*$C$15^10 + AC$6*$C$15^9 + AC$7*$C$15^8 + AC$8*$C$15^7 + AC$9*$C$15^6 + AC$10*$C$15^5 + AC$11*$C$15^4 + AC$12*$C$15^3+ AC$13*$C$15^2 + AC$14*$C$15^1 +AC$15)*AVERAGE(AL18:AL22)</f>
        <v>1506.0722884168933</v>
      </c>
      <c r="AD20" t="s">
        <v>962</v>
      </c>
      <c r="AE20" t="s">
        <v>947</v>
      </c>
      <c r="AJ20">
        <v>0.9</v>
      </c>
      <c r="AK20">
        <v>2.56</v>
      </c>
      <c r="AL20" s="1" t="str">
        <f>IF(AND($C$15&gt;AJ20,$C$15&lt;=AK20),$AS$5*$C$15^10 + $AS$6*$C$15^9 + $AS$7*$C$15^8 + $AS$8*$C$15^7 + $AS$9*$C$15^6 + $AS$10*$C$15^5 + $AS$11*$C$15^4 + $AS$12*$C$15^3+ $AS$13*$C$15^2 + $AS$14*$C$15^1 + $AS$15,"")</f>
        <v/>
      </c>
      <c r="AM20" t="s">
        <v>947</v>
      </c>
    </row>
    <row r="21" spans="2:39" x14ac:dyDescent="0.25">
      <c r="B21" t="s">
        <v>210</v>
      </c>
      <c r="C21" s="15">
        <f>$C$4*$C$14*($C$13+$C$17*$C$13^2+$C$19*$C$13^3)</f>
        <v>283584.27806140558</v>
      </c>
      <c r="E21" t="s">
        <v>18</v>
      </c>
      <c r="G21" t="s">
        <v>55</v>
      </c>
      <c r="U21" t="s">
        <v>171</v>
      </c>
      <c r="V21">
        <v>1.0495000000000001</v>
      </c>
      <c r="W21" t="s">
        <v>75</v>
      </c>
      <c r="AJ21">
        <v>0</v>
      </c>
      <c r="AK21">
        <v>0.42</v>
      </c>
      <c r="AL21" s="1" t="str">
        <f>IF(AND($C$15&gt;=AJ21,$C$15&lt;AK21),0,"")</f>
        <v/>
      </c>
    </row>
    <row r="22" spans="2:39" x14ac:dyDescent="0.25">
      <c r="B22" t="s">
        <v>20</v>
      </c>
      <c r="C22" s="16">
        <f>C20/133.32237</f>
        <v>2135.0780978387461</v>
      </c>
      <c r="E22" t="s">
        <v>19</v>
      </c>
      <c r="U22" t="s">
        <v>173</v>
      </c>
      <c r="V22">
        <v>0.70799699999999999</v>
      </c>
      <c r="W22" t="s">
        <v>30</v>
      </c>
      <c r="AJ22">
        <v>2.56</v>
      </c>
      <c r="AK22">
        <v>100</v>
      </c>
      <c r="AL22" s="1" t="str">
        <f>IF(AND($C$15&gt;=AJ22,$C$15&lt;AK22),0,"")</f>
        <v/>
      </c>
    </row>
    <row r="23" spans="2:39" x14ac:dyDescent="0.25">
      <c r="B23" t="s">
        <v>210</v>
      </c>
      <c r="C23" s="75">
        <f>C21/101325*760</f>
        <v>2127.0570079118506</v>
      </c>
      <c r="E23" t="s">
        <v>19</v>
      </c>
    </row>
    <row r="24" spans="2:39" x14ac:dyDescent="0.25">
      <c r="B24" t="s">
        <v>21</v>
      </c>
      <c r="C24" s="5">
        <f>C4*C14*C13/133.32237</f>
        <v>2380.4071866068512</v>
      </c>
      <c r="E24" t="s">
        <v>19</v>
      </c>
      <c r="G24" s="5" t="s">
        <v>25</v>
      </c>
      <c r="O24" t="s">
        <v>202</v>
      </c>
      <c r="P24" s="1">
        <v>-1773700</v>
      </c>
    </row>
    <row r="25" spans="2:39" x14ac:dyDescent="0.25">
      <c r="O25" t="s">
        <v>23</v>
      </c>
      <c r="P25" s="1">
        <v>15553</v>
      </c>
    </row>
    <row r="26" spans="2:39" x14ac:dyDescent="0.25">
      <c r="B26" t="s">
        <v>125</v>
      </c>
      <c r="C26" s="1">
        <v>6.0221415000000003E+23</v>
      </c>
      <c r="E26" t="s">
        <v>130</v>
      </c>
      <c r="O26" t="s">
        <v>203</v>
      </c>
      <c r="P26" s="1">
        <v>-2816.6</v>
      </c>
    </row>
    <row r="27" spans="2:39" x14ac:dyDescent="0.25">
      <c r="O27" t="s">
        <v>204</v>
      </c>
      <c r="P27" s="1">
        <v>518.77</v>
      </c>
    </row>
    <row r="28" spans="2:39" x14ac:dyDescent="0.25">
      <c r="B28" t="s">
        <v>126</v>
      </c>
      <c r="C28">
        <v>1</v>
      </c>
      <c r="O28" t="s">
        <v>205</v>
      </c>
      <c r="P28" s="1">
        <v>0.66793999999999998</v>
      </c>
    </row>
    <row r="30" spans="2:39" x14ac:dyDescent="0.25">
      <c r="B30" t="s">
        <v>147</v>
      </c>
      <c r="C30" s="1">
        <f>C13*C26*C28</f>
        <v>7.1832519176358887E+26</v>
      </c>
      <c r="E30" t="s">
        <v>135</v>
      </c>
    </row>
    <row r="31" spans="2:39" x14ac:dyDescent="0.25">
      <c r="B31" t="s">
        <v>147</v>
      </c>
      <c r="C31" s="1">
        <f>C30/100^3</f>
        <v>7.1832519176358881E+20</v>
      </c>
      <c r="E31" t="s">
        <v>136</v>
      </c>
    </row>
    <row r="34" spans="2:5" x14ac:dyDescent="0.25">
      <c r="B34" t="s">
        <v>183</v>
      </c>
      <c r="C34" s="6">
        <f>IF(C14&gt;C41,"supercritical",EXP(V7-V14/C14+V21*LN(C14)))</f>
        <v>4273.3510171999878</v>
      </c>
      <c r="E34" t="s">
        <v>19</v>
      </c>
    </row>
    <row r="37" spans="2:5" x14ac:dyDescent="0.25">
      <c r="B37" t="s">
        <v>212</v>
      </c>
    </row>
    <row r="41" spans="2:5" ht="18" x14ac:dyDescent="0.35">
      <c r="B41" t="s">
        <v>905</v>
      </c>
      <c r="C41" s="5">
        <f>0.5*'D2'!C41+0.5*'T2'!C41</f>
        <v>39.394999999999996</v>
      </c>
      <c r="E41" t="s">
        <v>12</v>
      </c>
    </row>
    <row r="42" spans="2:5" ht="18" x14ac:dyDescent="0.35">
      <c r="B42" t="s">
        <v>907</v>
      </c>
      <c r="C42" s="65">
        <f>0.5*'D2'!C42+0.5*'T2'!C42</f>
        <v>13182.334073525784</v>
      </c>
      <c r="E42" t="s">
        <v>900</v>
      </c>
    </row>
    <row r="43" spans="2:5" ht="18" x14ac:dyDescent="0.35">
      <c r="B43" t="s">
        <v>906</v>
      </c>
      <c r="C43" s="5">
        <f>0.5*'D2'!C43+0.5*'T2'!C43</f>
        <v>19.645000000000003</v>
      </c>
      <c r="E43" t="s">
        <v>12</v>
      </c>
    </row>
  </sheetData>
  <mergeCells count="3">
    <mergeCell ref="AJ1:AL1"/>
    <mergeCell ref="AN1:AP1"/>
    <mergeCell ref="AR1:AT1"/>
  </mergeCell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8"/>
  <dimension ref="A1:J161"/>
  <sheetViews>
    <sheetView workbookViewId="0">
      <pane xSplit="1" ySplit="18" topLeftCell="B49" activePane="bottomRight" state="frozen"/>
      <selection pane="topRight" activeCell="B1" sqref="B1"/>
      <selection pane="bottomLeft" activeCell="A19" sqref="A19"/>
      <selection pane="bottomRight" activeCell="I64" sqref="I64"/>
    </sheetView>
  </sheetViews>
  <sheetFormatPr defaultRowHeight="15" x14ac:dyDescent="0.25"/>
  <cols>
    <col min="1" max="1" width="23.140625" customWidth="1"/>
    <col min="2" max="3" width="10.42578125" customWidth="1"/>
    <col min="4" max="4" width="10" customWidth="1"/>
  </cols>
  <sheetData>
    <row r="1" spans="1:10" ht="23.25" x14ac:dyDescent="0.25">
      <c r="A1" s="27" t="s">
        <v>268</v>
      </c>
    </row>
    <row r="3" spans="1:10" ht="18.75" x14ac:dyDescent="0.35">
      <c r="A3" t="s">
        <v>269</v>
      </c>
    </row>
    <row r="4" spans="1:10" ht="18" x14ac:dyDescent="0.25">
      <c r="A4" s="28" t="s">
        <v>270</v>
      </c>
      <c r="B4" s="29" t="s">
        <v>271</v>
      </c>
    </row>
    <row r="5" spans="1:10" x14ac:dyDescent="0.25">
      <c r="A5" t="s">
        <v>272</v>
      </c>
    </row>
    <row r="6" spans="1:10" x14ac:dyDescent="0.25">
      <c r="A6" t="s">
        <v>273</v>
      </c>
    </row>
    <row r="7" spans="1:10" ht="18" x14ac:dyDescent="0.25">
      <c r="A7" s="28" t="s">
        <v>274</v>
      </c>
      <c r="B7" s="30" t="s">
        <v>275</v>
      </c>
    </row>
    <row r="8" spans="1:10" ht="17.25" x14ac:dyDescent="0.25">
      <c r="A8" t="s">
        <v>276</v>
      </c>
    </row>
    <row r="9" spans="1:10" x14ac:dyDescent="0.25">
      <c r="A9" t="s">
        <v>277</v>
      </c>
    </row>
    <row r="10" spans="1:10" ht="17.25" x14ac:dyDescent="0.25">
      <c r="A10" s="28" t="s">
        <v>278</v>
      </c>
      <c r="B10" s="30" t="s">
        <v>279</v>
      </c>
    </row>
    <row r="11" spans="1:10" ht="18" x14ac:dyDescent="0.35">
      <c r="A11" t="s">
        <v>280</v>
      </c>
    </row>
    <row r="12" spans="1:10" ht="18.75" x14ac:dyDescent="0.35">
      <c r="A12" t="s">
        <v>281</v>
      </c>
    </row>
    <row r="13" spans="1:10" ht="17.25" x14ac:dyDescent="0.25">
      <c r="A13" s="28" t="s">
        <v>282</v>
      </c>
      <c r="B13" s="30" t="s">
        <v>283</v>
      </c>
    </row>
    <row r="14" spans="1:10" ht="17.25" x14ac:dyDescent="0.25">
      <c r="A14" t="s">
        <v>284</v>
      </c>
    </row>
    <row r="15" spans="1:10" ht="15.75" thickBot="1" x14ac:dyDescent="0.3">
      <c r="A15" s="12" t="s">
        <v>285</v>
      </c>
    </row>
    <row r="16" spans="1:10" ht="19.5" customHeight="1" thickBot="1" x14ac:dyDescent="0.3">
      <c r="A16" s="179" t="s">
        <v>286</v>
      </c>
      <c r="B16" s="31" t="s">
        <v>287</v>
      </c>
      <c r="C16" s="32" t="s">
        <v>288</v>
      </c>
      <c r="D16" s="32" t="s">
        <v>289</v>
      </c>
      <c r="E16" s="32" t="s">
        <v>290</v>
      </c>
      <c r="F16" s="181" t="s">
        <v>291</v>
      </c>
      <c r="G16" s="182"/>
      <c r="H16" s="179"/>
      <c r="I16" s="32" t="s">
        <v>292</v>
      </c>
      <c r="J16" s="31" t="s">
        <v>293</v>
      </c>
    </row>
    <row r="17" spans="1:10" ht="17.25" x14ac:dyDescent="0.25">
      <c r="A17" s="180"/>
      <c r="B17" s="33" t="s">
        <v>294</v>
      </c>
      <c r="C17" s="34" t="s">
        <v>295</v>
      </c>
      <c r="D17" s="34" t="s">
        <v>12</v>
      </c>
      <c r="E17" s="32" t="s">
        <v>296</v>
      </c>
      <c r="F17" s="35" t="s">
        <v>202</v>
      </c>
      <c r="G17" s="35" t="s">
        <v>23</v>
      </c>
      <c r="H17" s="36" t="s">
        <v>203</v>
      </c>
      <c r="I17" s="34" t="s">
        <v>12</v>
      </c>
      <c r="J17" s="33" t="s">
        <v>12</v>
      </c>
    </row>
    <row r="18" spans="1:10" ht="15.75" thickBot="1" x14ac:dyDescent="0.3">
      <c r="A18" s="37"/>
      <c r="B18" s="38"/>
      <c r="C18" s="39"/>
      <c r="D18" s="39"/>
      <c r="E18" s="39"/>
      <c r="F18" s="183"/>
      <c r="G18" s="184"/>
      <c r="H18" s="185"/>
      <c r="I18" s="39"/>
      <c r="J18" s="40"/>
    </row>
    <row r="19" spans="1:10" x14ac:dyDescent="0.25">
      <c r="A19" s="41"/>
      <c r="B19" s="42" t="s">
        <v>297</v>
      </c>
      <c r="C19" s="41"/>
      <c r="D19" s="41"/>
      <c r="E19" s="41"/>
      <c r="F19" s="34"/>
      <c r="G19" s="41"/>
      <c r="H19" s="41"/>
      <c r="I19" s="41"/>
      <c r="J19" s="42"/>
    </row>
    <row r="20" spans="1:10" x14ac:dyDescent="0.25">
      <c r="A20" s="43" t="s">
        <v>298</v>
      </c>
      <c r="B20" s="44" t="s">
        <v>299</v>
      </c>
      <c r="C20" s="45" t="s">
        <v>300</v>
      </c>
      <c r="D20" s="46" t="s">
        <v>301</v>
      </c>
      <c r="E20" s="45">
        <v>0.24399999999999999</v>
      </c>
      <c r="F20" s="45" t="s">
        <v>302</v>
      </c>
      <c r="G20" s="45" t="s">
        <v>303</v>
      </c>
      <c r="H20" s="45">
        <v>766.6</v>
      </c>
      <c r="I20" s="45">
        <v>273</v>
      </c>
      <c r="J20" s="28" t="s">
        <v>304</v>
      </c>
    </row>
    <row r="21" spans="1:10" x14ac:dyDescent="0.25">
      <c r="A21" s="43" t="s">
        <v>305</v>
      </c>
      <c r="B21" s="44">
        <v>4.9000000000000004</v>
      </c>
      <c r="C21" s="45">
        <v>74.599999999999994</v>
      </c>
      <c r="D21" s="46" t="s">
        <v>307</v>
      </c>
      <c r="E21" s="45">
        <v>0.29099999999999998</v>
      </c>
      <c r="F21" s="45">
        <v>154.19999999999999</v>
      </c>
      <c r="G21" s="45">
        <v>119.3</v>
      </c>
      <c r="H21" s="45">
        <v>105.1</v>
      </c>
      <c r="I21" s="45">
        <v>80</v>
      </c>
      <c r="J21" s="28">
        <v>1024</v>
      </c>
    </row>
    <row r="22" spans="1:10" x14ac:dyDescent="0.25">
      <c r="A22" s="43" t="s">
        <v>308</v>
      </c>
      <c r="B22" s="44">
        <v>10.3</v>
      </c>
      <c r="C22" s="45" t="s">
        <v>309</v>
      </c>
      <c r="D22" s="46" t="s">
        <v>310</v>
      </c>
      <c r="E22" s="45">
        <v>0.26800000000000002</v>
      </c>
      <c r="F22" s="45" t="s">
        <v>311</v>
      </c>
      <c r="G22" s="45" t="s">
        <v>312</v>
      </c>
      <c r="H22" s="45" t="s">
        <v>311</v>
      </c>
      <c r="I22" s="45" t="s">
        <v>311</v>
      </c>
      <c r="J22" s="28" t="s">
        <v>313</v>
      </c>
    </row>
    <row r="23" spans="1:10" x14ac:dyDescent="0.25">
      <c r="A23" s="43" t="s">
        <v>314</v>
      </c>
      <c r="B23" s="44" t="s">
        <v>315</v>
      </c>
      <c r="C23" s="45" t="s">
        <v>316</v>
      </c>
      <c r="D23" s="46" t="s">
        <v>317</v>
      </c>
      <c r="E23" s="45">
        <v>0.27400000000000002</v>
      </c>
      <c r="F23" s="45">
        <v>137.6</v>
      </c>
      <c r="G23" s="45" t="s">
        <v>318</v>
      </c>
      <c r="H23" s="45">
        <v>325.7</v>
      </c>
      <c r="I23" s="45">
        <v>220</v>
      </c>
      <c r="J23" s="28" t="s">
        <v>319</v>
      </c>
    </row>
    <row r="24" spans="1:10" x14ac:dyDescent="0.25">
      <c r="A24" s="43" t="s">
        <v>320</v>
      </c>
      <c r="B24" s="44" t="s">
        <v>321</v>
      </c>
      <c r="C24" s="45" t="s">
        <v>322</v>
      </c>
      <c r="D24" s="46" t="s">
        <v>323</v>
      </c>
      <c r="E24" s="45">
        <v>0.29799999999999999</v>
      </c>
      <c r="F24" s="45">
        <v>211</v>
      </c>
      <c r="G24" s="45" t="s">
        <v>324</v>
      </c>
      <c r="H24" s="45">
        <v>538.70000000000005</v>
      </c>
      <c r="I24" s="45">
        <v>280</v>
      </c>
      <c r="J24" s="28" t="s">
        <v>325</v>
      </c>
    </row>
    <row r="25" spans="1:10" x14ac:dyDescent="0.25">
      <c r="A25" s="43" t="s">
        <v>326</v>
      </c>
      <c r="B25" s="44" t="s">
        <v>327</v>
      </c>
      <c r="C25" s="45" t="s">
        <v>328</v>
      </c>
      <c r="D25" s="46" t="s">
        <v>329</v>
      </c>
      <c r="E25" s="45">
        <v>0.29499999999999998</v>
      </c>
      <c r="F25" s="45">
        <v>202.6</v>
      </c>
      <c r="G25" s="45" t="s">
        <v>330</v>
      </c>
      <c r="H25" s="45" t="s">
        <v>331</v>
      </c>
      <c r="I25" s="45" t="s">
        <v>332</v>
      </c>
      <c r="J25" s="28" t="s">
        <v>304</v>
      </c>
    </row>
    <row r="26" spans="1:10" x14ac:dyDescent="0.25">
      <c r="A26" s="43" t="s">
        <v>333</v>
      </c>
      <c r="B26" s="28"/>
      <c r="C26" s="45"/>
      <c r="D26" s="46"/>
      <c r="E26" s="45"/>
      <c r="F26" s="45"/>
      <c r="G26" s="45"/>
      <c r="H26" s="45"/>
      <c r="I26" s="45"/>
      <c r="J26" s="28"/>
    </row>
    <row r="27" spans="1:10" x14ac:dyDescent="0.25">
      <c r="A27" s="43" t="s">
        <v>334</v>
      </c>
      <c r="B27" s="44" t="s">
        <v>335</v>
      </c>
      <c r="C27" s="45" t="s">
        <v>336</v>
      </c>
      <c r="D27" s="46" t="s">
        <v>337</v>
      </c>
      <c r="E27" s="45">
        <v>0.28499999999999998</v>
      </c>
      <c r="F27" s="45" t="s">
        <v>311</v>
      </c>
      <c r="G27" s="45" t="s">
        <v>311</v>
      </c>
      <c r="H27" s="45" t="s">
        <v>311</v>
      </c>
      <c r="I27" s="45" t="s">
        <v>311</v>
      </c>
      <c r="J27" s="28" t="s">
        <v>313</v>
      </c>
    </row>
    <row r="28" spans="1:10" x14ac:dyDescent="0.25">
      <c r="A28" s="43" t="s">
        <v>338</v>
      </c>
      <c r="B28" s="44" t="s">
        <v>339</v>
      </c>
      <c r="C28" s="45" t="s">
        <v>340</v>
      </c>
      <c r="D28" s="46" t="s">
        <v>341</v>
      </c>
      <c r="E28" s="45">
        <v>0.28499999999999998</v>
      </c>
      <c r="F28" s="45">
        <v>201.9</v>
      </c>
      <c r="G28" s="45" t="s">
        <v>342</v>
      </c>
      <c r="H28" s="45">
        <v>409.9</v>
      </c>
      <c r="I28" s="45">
        <v>360</v>
      </c>
      <c r="J28" s="28" t="s">
        <v>343</v>
      </c>
    </row>
    <row r="29" spans="1:10" x14ac:dyDescent="0.25">
      <c r="A29" s="43" t="s">
        <v>344</v>
      </c>
      <c r="B29" s="44" t="s">
        <v>345</v>
      </c>
      <c r="C29" s="45" t="s">
        <v>311</v>
      </c>
      <c r="D29" s="46" t="s">
        <v>346</v>
      </c>
      <c r="E29" s="45" t="s">
        <v>311</v>
      </c>
      <c r="F29" s="45">
        <v>746.9</v>
      </c>
      <c r="G29" s="45" t="s">
        <v>347</v>
      </c>
      <c r="H29" s="45">
        <v>238</v>
      </c>
      <c r="I29" s="45">
        <v>308</v>
      </c>
      <c r="J29" s="28" t="s">
        <v>348</v>
      </c>
    </row>
    <row r="30" spans="1:10" x14ac:dyDescent="0.25">
      <c r="A30" s="43" t="s">
        <v>349</v>
      </c>
      <c r="B30" s="44" t="s">
        <v>350</v>
      </c>
      <c r="C30" s="45">
        <v>60</v>
      </c>
      <c r="D30" s="46" t="s">
        <v>351</v>
      </c>
      <c r="E30" s="45">
        <v>0.312</v>
      </c>
      <c r="F30" s="45">
        <v>155.1</v>
      </c>
      <c r="G30" s="45" t="s">
        <v>352</v>
      </c>
      <c r="H30" s="45" t="s">
        <v>353</v>
      </c>
      <c r="I30" s="45" t="s">
        <v>354</v>
      </c>
      <c r="J30" s="28" t="s">
        <v>348</v>
      </c>
    </row>
    <row r="31" spans="1:10" x14ac:dyDescent="0.25">
      <c r="A31" s="43" t="s">
        <v>355</v>
      </c>
      <c r="B31" s="44" t="s">
        <v>356</v>
      </c>
      <c r="C31" s="45" t="s">
        <v>357</v>
      </c>
      <c r="D31" s="46" t="s">
        <v>358</v>
      </c>
      <c r="E31" s="45">
        <v>0.22800000000000001</v>
      </c>
      <c r="F31" s="45" t="s">
        <v>359</v>
      </c>
      <c r="G31" s="45" t="s">
        <v>360</v>
      </c>
      <c r="H31" s="45" t="s">
        <v>361</v>
      </c>
      <c r="I31" s="45">
        <v>423</v>
      </c>
      <c r="J31" s="28" t="s">
        <v>362</v>
      </c>
    </row>
    <row r="32" spans="1:10" x14ac:dyDescent="0.25">
      <c r="A32" s="43" t="s">
        <v>363</v>
      </c>
      <c r="B32" s="44" t="s">
        <v>364</v>
      </c>
      <c r="C32" s="45" t="s">
        <v>365</v>
      </c>
      <c r="D32" s="46" t="s">
        <v>366</v>
      </c>
      <c r="E32" s="45">
        <v>0.27400000000000002</v>
      </c>
      <c r="F32" s="45">
        <v>180.7</v>
      </c>
      <c r="G32" s="45" t="s">
        <v>367</v>
      </c>
      <c r="H32" s="45">
        <v>305.39999999999998</v>
      </c>
      <c r="I32" s="45">
        <v>200</v>
      </c>
      <c r="J32" s="28" t="s">
        <v>348</v>
      </c>
    </row>
    <row r="33" spans="1:10" x14ac:dyDescent="0.25">
      <c r="A33" s="43" t="s">
        <v>368</v>
      </c>
      <c r="B33" s="44" t="s">
        <v>369</v>
      </c>
      <c r="C33" s="45">
        <v>66</v>
      </c>
      <c r="D33" s="46" t="s">
        <v>370</v>
      </c>
      <c r="E33" s="45">
        <v>0.28799999999999998</v>
      </c>
      <c r="F33" s="45" t="s">
        <v>371</v>
      </c>
      <c r="G33" s="45">
        <v>48</v>
      </c>
      <c r="H33" s="45">
        <v>165</v>
      </c>
      <c r="I33" s="45" t="s">
        <v>372</v>
      </c>
      <c r="J33" s="28" t="s">
        <v>373</v>
      </c>
    </row>
    <row r="34" spans="1:10" x14ac:dyDescent="0.25">
      <c r="A34" s="43" t="s">
        <v>374</v>
      </c>
      <c r="B34" s="44" t="s">
        <v>375</v>
      </c>
      <c r="C34" s="45" t="s">
        <v>376</v>
      </c>
      <c r="D34" s="46" t="s">
        <v>377</v>
      </c>
      <c r="E34" s="45">
        <v>0.30099999999999999</v>
      </c>
      <c r="F34" s="45">
        <v>114.1</v>
      </c>
      <c r="G34" s="45">
        <v>98.7</v>
      </c>
      <c r="H34" s="45" t="s">
        <v>378</v>
      </c>
      <c r="I34" s="45" t="s">
        <v>379</v>
      </c>
      <c r="J34" s="28" t="s">
        <v>380</v>
      </c>
    </row>
    <row r="35" spans="1:10" x14ac:dyDescent="0.25">
      <c r="A35" s="43" t="s">
        <v>381</v>
      </c>
      <c r="B35" s="44" t="s">
        <v>382</v>
      </c>
      <c r="C35" s="45" t="s">
        <v>383</v>
      </c>
      <c r="D35" s="46" t="s">
        <v>384</v>
      </c>
      <c r="E35" s="45">
        <v>0.30599999999999999</v>
      </c>
      <c r="F35" s="45">
        <v>315</v>
      </c>
      <c r="G35" s="45" t="s">
        <v>385</v>
      </c>
      <c r="H35" s="45" t="s">
        <v>386</v>
      </c>
      <c r="I35" s="45" t="s">
        <v>387</v>
      </c>
      <c r="J35" s="28" t="s">
        <v>388</v>
      </c>
    </row>
    <row r="36" spans="1:10" x14ac:dyDescent="0.25">
      <c r="A36" s="43" t="s">
        <v>389</v>
      </c>
      <c r="B36" s="44" t="s">
        <v>390</v>
      </c>
      <c r="C36" s="45" t="s">
        <v>311</v>
      </c>
      <c r="D36" s="46" t="s">
        <v>391</v>
      </c>
      <c r="E36" s="45" t="s">
        <v>311</v>
      </c>
      <c r="F36" s="45" t="s">
        <v>311</v>
      </c>
      <c r="G36" s="45" t="s">
        <v>311</v>
      </c>
      <c r="H36" s="45" t="s">
        <v>311</v>
      </c>
      <c r="I36" s="45" t="s">
        <v>311</v>
      </c>
      <c r="J36" s="28" t="s">
        <v>313</v>
      </c>
    </row>
    <row r="37" spans="1:10" x14ac:dyDescent="0.25">
      <c r="A37" s="43" t="s">
        <v>392</v>
      </c>
      <c r="B37" s="44" t="s">
        <v>393</v>
      </c>
      <c r="C37" s="45">
        <v>81</v>
      </c>
      <c r="D37" s="46" t="s">
        <v>394</v>
      </c>
      <c r="E37" s="45">
        <v>0.249</v>
      </c>
      <c r="F37" s="45" t="s">
        <v>395</v>
      </c>
      <c r="G37" s="45">
        <v>37.799999999999997</v>
      </c>
      <c r="H37" s="45">
        <v>495.9</v>
      </c>
      <c r="I37" s="45">
        <v>190</v>
      </c>
      <c r="J37" s="28" t="s">
        <v>396</v>
      </c>
    </row>
    <row r="38" spans="1:10" x14ac:dyDescent="0.25">
      <c r="A38" s="43" t="s">
        <v>397</v>
      </c>
      <c r="B38" s="44" t="s">
        <v>398</v>
      </c>
      <c r="C38" s="45" t="s">
        <v>399</v>
      </c>
      <c r="D38" s="46" t="s">
        <v>400</v>
      </c>
      <c r="E38" s="45">
        <v>0.19700000000000001</v>
      </c>
      <c r="F38" s="45" t="s">
        <v>311</v>
      </c>
      <c r="G38" s="45" t="s">
        <v>311</v>
      </c>
      <c r="H38" s="45" t="s">
        <v>311</v>
      </c>
      <c r="I38" s="45" t="s">
        <v>311</v>
      </c>
      <c r="J38" s="28" t="s">
        <v>313</v>
      </c>
    </row>
    <row r="39" spans="1:10" x14ac:dyDescent="0.25">
      <c r="A39" s="43" t="s">
        <v>401</v>
      </c>
      <c r="B39" s="44" t="s">
        <v>402</v>
      </c>
      <c r="C39" s="45">
        <v>63</v>
      </c>
      <c r="D39" s="46" t="s">
        <v>403</v>
      </c>
      <c r="E39" s="45">
        <v>0.312</v>
      </c>
      <c r="F39" s="45" t="s">
        <v>311</v>
      </c>
      <c r="G39" s="45" t="s">
        <v>311</v>
      </c>
      <c r="H39" s="45" t="s">
        <v>311</v>
      </c>
      <c r="I39" s="45" t="s">
        <v>311</v>
      </c>
      <c r="J39" s="28" t="s">
        <v>313</v>
      </c>
    </row>
    <row r="40" spans="1:10" x14ac:dyDescent="0.25">
      <c r="A40" s="43" t="s">
        <v>404</v>
      </c>
      <c r="B40" s="44" t="s">
        <v>405</v>
      </c>
      <c r="C40" s="45">
        <v>69</v>
      </c>
      <c r="D40" s="46" t="s">
        <v>406</v>
      </c>
      <c r="E40" s="45">
        <v>0.11700000000000001</v>
      </c>
      <c r="F40" s="45" t="s">
        <v>311</v>
      </c>
      <c r="G40" s="45" t="s">
        <v>311</v>
      </c>
      <c r="H40" s="45" t="s">
        <v>311</v>
      </c>
      <c r="I40" s="45" t="s">
        <v>311</v>
      </c>
      <c r="J40" s="28" t="s">
        <v>313</v>
      </c>
    </row>
    <row r="41" spans="1:10" x14ac:dyDescent="0.25">
      <c r="A41" s="43" t="s">
        <v>407</v>
      </c>
      <c r="B41" s="44" t="s">
        <v>393</v>
      </c>
      <c r="C41" s="45" t="s">
        <v>311</v>
      </c>
      <c r="D41" s="46" t="s">
        <v>408</v>
      </c>
      <c r="E41" s="45" t="s">
        <v>311</v>
      </c>
      <c r="F41" s="45" t="s">
        <v>311</v>
      </c>
      <c r="G41" s="45" t="s">
        <v>311</v>
      </c>
      <c r="H41" s="45" t="s">
        <v>311</v>
      </c>
      <c r="I41" s="45" t="s">
        <v>311</v>
      </c>
      <c r="J41" s="28" t="s">
        <v>313</v>
      </c>
    </row>
    <row r="42" spans="1:10" x14ac:dyDescent="0.25">
      <c r="A42" s="43" t="s">
        <v>409</v>
      </c>
      <c r="B42" s="44" t="s">
        <v>410</v>
      </c>
      <c r="C42" s="45" t="s">
        <v>411</v>
      </c>
      <c r="D42" s="46" t="s">
        <v>412</v>
      </c>
      <c r="E42" s="45">
        <v>0.28399999999999997</v>
      </c>
      <c r="F42" s="45" t="s">
        <v>413</v>
      </c>
      <c r="G42" s="45">
        <v>30.3</v>
      </c>
      <c r="H42" s="45">
        <v>632.9</v>
      </c>
      <c r="I42" s="45">
        <v>278</v>
      </c>
      <c r="J42" s="28" t="s">
        <v>414</v>
      </c>
    </row>
    <row r="43" spans="1:10" x14ac:dyDescent="0.25">
      <c r="A43" s="43" t="s">
        <v>415</v>
      </c>
      <c r="B43" s="44" t="s">
        <v>416</v>
      </c>
      <c r="C43" s="45" t="s">
        <v>417</v>
      </c>
      <c r="D43" s="46" t="s">
        <v>418</v>
      </c>
      <c r="E43" s="45" t="s">
        <v>311</v>
      </c>
      <c r="F43" s="45" t="s">
        <v>311</v>
      </c>
      <c r="G43" s="45" t="s">
        <v>311</v>
      </c>
      <c r="H43" s="45" t="s">
        <v>311</v>
      </c>
      <c r="I43" s="45" t="s">
        <v>311</v>
      </c>
      <c r="J43" s="28" t="s">
        <v>313</v>
      </c>
    </row>
    <row r="44" spans="1:10" x14ac:dyDescent="0.25">
      <c r="A44" s="43" t="s">
        <v>419</v>
      </c>
      <c r="B44" s="44">
        <v>5.5</v>
      </c>
      <c r="C44" s="45">
        <v>91.2</v>
      </c>
      <c r="D44" s="46">
        <v>209.4</v>
      </c>
      <c r="E44" s="45">
        <v>0.28799999999999998</v>
      </c>
      <c r="F44" s="45">
        <v>189.6</v>
      </c>
      <c r="G44" s="45">
        <v>148</v>
      </c>
      <c r="H44" s="45">
        <v>145.30000000000001</v>
      </c>
      <c r="I44" s="45">
        <v>110</v>
      </c>
      <c r="J44" s="28">
        <v>700</v>
      </c>
    </row>
    <row r="45" spans="1:10" x14ac:dyDescent="0.25">
      <c r="A45" s="43" t="s">
        <v>420</v>
      </c>
      <c r="B45" s="44" t="s">
        <v>421</v>
      </c>
      <c r="C45" s="45" t="s">
        <v>422</v>
      </c>
      <c r="D45" s="46" t="s">
        <v>423</v>
      </c>
      <c r="E45" s="45">
        <v>0.505</v>
      </c>
      <c r="F45" s="45" t="s">
        <v>311</v>
      </c>
      <c r="G45" s="45" t="s">
        <v>311</v>
      </c>
      <c r="H45" s="45" t="s">
        <v>311</v>
      </c>
      <c r="I45" s="45" t="s">
        <v>311</v>
      </c>
      <c r="J45" s="28" t="s">
        <v>313</v>
      </c>
    </row>
    <row r="46" spans="1:10" x14ac:dyDescent="0.25">
      <c r="A46" s="43" t="s">
        <v>424</v>
      </c>
      <c r="B46" s="44" t="s">
        <v>425</v>
      </c>
      <c r="C46" s="45" t="s">
        <v>426</v>
      </c>
      <c r="D46" s="46" t="s">
        <v>427</v>
      </c>
      <c r="E46" s="45">
        <v>0.311</v>
      </c>
      <c r="F46" s="45" t="s">
        <v>428</v>
      </c>
      <c r="G46" s="45">
        <v>63.6</v>
      </c>
      <c r="H46" s="45" t="s">
        <v>429</v>
      </c>
      <c r="I46" s="45" t="s">
        <v>430</v>
      </c>
      <c r="J46" s="28" t="s">
        <v>431</v>
      </c>
    </row>
    <row r="47" spans="1:10" x14ac:dyDescent="0.25">
      <c r="A47" s="43" t="s">
        <v>432</v>
      </c>
      <c r="B47" s="44" t="s">
        <v>433</v>
      </c>
      <c r="C47" s="45" t="s">
        <v>434</v>
      </c>
      <c r="D47" s="46" t="s">
        <v>435</v>
      </c>
      <c r="E47" s="45">
        <v>0.28899999999999998</v>
      </c>
      <c r="F47" s="45">
        <v>185.4</v>
      </c>
      <c r="G47" s="45" t="s">
        <v>436</v>
      </c>
      <c r="H47" s="45" t="s">
        <v>437</v>
      </c>
      <c r="I47" s="45" t="s">
        <v>438</v>
      </c>
      <c r="J47" s="28" t="s">
        <v>343</v>
      </c>
    </row>
    <row r="48" spans="1:10" x14ac:dyDescent="0.25">
      <c r="A48" s="43" t="s">
        <v>439</v>
      </c>
      <c r="B48" s="44" t="s">
        <v>1080</v>
      </c>
      <c r="C48" s="45">
        <v>84</v>
      </c>
      <c r="D48" s="46" t="s">
        <v>440</v>
      </c>
      <c r="E48" s="45">
        <v>0.24</v>
      </c>
      <c r="F48" s="45" t="s">
        <v>311</v>
      </c>
      <c r="G48" s="45" t="s">
        <v>311</v>
      </c>
      <c r="H48" s="45" t="s">
        <v>311</v>
      </c>
      <c r="I48" s="45" t="s">
        <v>311</v>
      </c>
      <c r="J48" s="28" t="s">
        <v>313</v>
      </c>
    </row>
    <row r="49" spans="1:10" x14ac:dyDescent="0.25">
      <c r="A49" s="43" t="s">
        <v>441</v>
      </c>
      <c r="B49" s="44" t="s">
        <v>405</v>
      </c>
      <c r="C49" s="45" t="s">
        <v>442</v>
      </c>
      <c r="D49" s="46" t="s">
        <v>443</v>
      </c>
      <c r="E49" s="45">
        <v>0.25</v>
      </c>
      <c r="F49" s="45" t="s">
        <v>444</v>
      </c>
      <c r="G49" s="45">
        <v>11</v>
      </c>
      <c r="H49" s="45">
        <v>372.3</v>
      </c>
      <c r="I49" s="45">
        <v>122</v>
      </c>
      <c r="J49" s="28" t="s">
        <v>445</v>
      </c>
    </row>
    <row r="50" spans="1:10" x14ac:dyDescent="0.25">
      <c r="A50" s="43" t="s">
        <v>446</v>
      </c>
      <c r="B50" s="44" t="s">
        <v>447</v>
      </c>
      <c r="C50" s="45" t="s">
        <v>448</v>
      </c>
      <c r="D50" s="46" t="s">
        <v>449</v>
      </c>
      <c r="E50" s="45">
        <v>0.28799999999999998</v>
      </c>
      <c r="F50" s="45">
        <v>152.80000000000001</v>
      </c>
      <c r="G50" s="45" t="s">
        <v>450</v>
      </c>
      <c r="H50" s="45">
        <v>108.8</v>
      </c>
      <c r="I50" s="45" t="s">
        <v>451</v>
      </c>
      <c r="J50" s="28" t="s">
        <v>388</v>
      </c>
    </row>
    <row r="51" spans="1:10" x14ac:dyDescent="0.25">
      <c r="A51" s="43" t="s">
        <v>452</v>
      </c>
      <c r="B51" s="44" t="s">
        <v>453</v>
      </c>
      <c r="C51" s="45" t="s">
        <v>454</v>
      </c>
      <c r="D51" s="46" t="s">
        <v>455</v>
      </c>
      <c r="E51" s="45">
        <v>0.22800000000000001</v>
      </c>
      <c r="F51" s="45" t="s">
        <v>311</v>
      </c>
      <c r="G51" s="45" t="s">
        <v>311</v>
      </c>
      <c r="H51" s="45" t="s">
        <v>311</v>
      </c>
      <c r="I51" s="45" t="s">
        <v>311</v>
      </c>
      <c r="J51" s="28" t="s">
        <v>313</v>
      </c>
    </row>
    <row r="52" spans="1:10" x14ac:dyDescent="0.25">
      <c r="A52" s="43" t="s">
        <v>456</v>
      </c>
      <c r="B52" s="44" t="s">
        <v>457</v>
      </c>
      <c r="C52" s="45" t="s">
        <v>311</v>
      </c>
      <c r="D52" s="46" t="s">
        <v>458</v>
      </c>
      <c r="E52" s="45" t="s">
        <v>311</v>
      </c>
      <c r="F52" s="45">
        <v>248.6</v>
      </c>
      <c r="G52" s="45" t="s">
        <v>459</v>
      </c>
      <c r="H52" s="45">
        <v>276.39999999999998</v>
      </c>
      <c r="I52" s="45">
        <v>190</v>
      </c>
      <c r="J52" s="28" t="s">
        <v>460</v>
      </c>
    </row>
    <row r="53" spans="1:10" x14ac:dyDescent="0.25">
      <c r="A53" s="43" t="s">
        <v>461</v>
      </c>
      <c r="B53" s="44" t="s">
        <v>462</v>
      </c>
      <c r="C53" s="45" t="s">
        <v>311</v>
      </c>
      <c r="D53" s="46" t="s">
        <v>463</v>
      </c>
      <c r="E53" s="45" t="s">
        <v>311</v>
      </c>
      <c r="F53" s="45" t="s">
        <v>311</v>
      </c>
      <c r="G53" s="45" t="s">
        <v>311</v>
      </c>
      <c r="H53" s="45" t="s">
        <v>311</v>
      </c>
      <c r="I53" s="45" t="s">
        <v>311</v>
      </c>
      <c r="J53" s="28" t="s">
        <v>313</v>
      </c>
    </row>
    <row r="54" spans="1:10" x14ac:dyDescent="0.25">
      <c r="A54" s="43" t="s">
        <v>464</v>
      </c>
      <c r="B54" s="44" t="s">
        <v>465</v>
      </c>
      <c r="C54" s="45" t="s">
        <v>311</v>
      </c>
      <c r="D54" s="46" t="s">
        <v>466</v>
      </c>
      <c r="E54" s="45" t="s">
        <v>311</v>
      </c>
      <c r="F54" s="45" t="s">
        <v>311</v>
      </c>
      <c r="G54" s="45" t="s">
        <v>311</v>
      </c>
      <c r="H54" s="45" t="s">
        <v>311</v>
      </c>
      <c r="I54" s="45" t="s">
        <v>311</v>
      </c>
      <c r="J54" s="28" t="s">
        <v>313</v>
      </c>
    </row>
    <row r="55" spans="1:10" x14ac:dyDescent="0.25">
      <c r="A55" s="43" t="s">
        <v>467</v>
      </c>
      <c r="B55" s="44" t="s">
        <v>468</v>
      </c>
      <c r="C55" s="45">
        <v>326</v>
      </c>
      <c r="D55" s="46" t="s">
        <v>469</v>
      </c>
      <c r="E55" s="45">
        <v>0.27700000000000002</v>
      </c>
      <c r="F55" s="45" t="s">
        <v>311</v>
      </c>
      <c r="G55" s="45" t="s">
        <v>311</v>
      </c>
      <c r="H55" s="45" t="s">
        <v>311</v>
      </c>
      <c r="I55" s="45" t="s">
        <v>311</v>
      </c>
      <c r="J55" s="28" t="s">
        <v>313</v>
      </c>
    </row>
    <row r="56" spans="1:10" x14ac:dyDescent="0.25">
      <c r="A56" s="43" t="s">
        <v>470</v>
      </c>
      <c r="B56" s="44" t="s">
        <v>471</v>
      </c>
      <c r="C56" s="45" t="s">
        <v>311</v>
      </c>
      <c r="D56" s="46" t="s">
        <v>472</v>
      </c>
      <c r="E56" s="45" t="s">
        <v>311</v>
      </c>
      <c r="F56" s="45">
        <v>346.7</v>
      </c>
      <c r="G56" s="45" t="s">
        <v>473</v>
      </c>
      <c r="H56" s="45">
        <v>185.5</v>
      </c>
      <c r="I56" s="45">
        <v>206</v>
      </c>
      <c r="J56" s="28" t="s">
        <v>474</v>
      </c>
    </row>
    <row r="57" spans="1:10" x14ac:dyDescent="0.25">
      <c r="A57" s="43" t="s">
        <v>475</v>
      </c>
      <c r="B57" s="44" t="s">
        <v>1081</v>
      </c>
      <c r="C57" s="45" t="s">
        <v>311</v>
      </c>
      <c r="D57" s="46" t="s">
        <v>476</v>
      </c>
      <c r="E57" s="45" t="s">
        <v>311</v>
      </c>
      <c r="F57" s="45" t="s">
        <v>311</v>
      </c>
      <c r="G57" s="45" t="s">
        <v>311</v>
      </c>
      <c r="H57" s="45" t="s">
        <v>311</v>
      </c>
      <c r="I57" s="45" t="s">
        <v>311</v>
      </c>
      <c r="J57" s="28" t="s">
        <v>313</v>
      </c>
    </row>
    <row r="58" spans="1:10" x14ac:dyDescent="0.25">
      <c r="A58" s="43" t="s">
        <v>477</v>
      </c>
      <c r="B58" s="44" t="s">
        <v>478</v>
      </c>
      <c r="C58" s="45">
        <v>122</v>
      </c>
      <c r="D58" s="46" t="s">
        <v>479</v>
      </c>
      <c r="E58" s="45">
        <v>0.26900000000000002</v>
      </c>
      <c r="F58" s="45">
        <v>134.4</v>
      </c>
      <c r="G58" s="45">
        <v>72.5</v>
      </c>
      <c r="H58" s="45">
        <v>606.5</v>
      </c>
      <c r="I58" s="45">
        <v>265</v>
      </c>
      <c r="J58" s="28" t="s">
        <v>480</v>
      </c>
    </row>
    <row r="59" spans="1:10" x14ac:dyDescent="0.25">
      <c r="A59" s="43" t="s">
        <v>481</v>
      </c>
      <c r="B59" s="44" t="s">
        <v>482</v>
      </c>
      <c r="C59" s="45">
        <v>199</v>
      </c>
      <c r="D59" s="46" t="s">
        <v>483</v>
      </c>
      <c r="E59" s="45">
        <v>0.28299999999999997</v>
      </c>
      <c r="F59" s="45">
        <v>422.1</v>
      </c>
      <c r="G59" s="45" t="s">
        <v>484</v>
      </c>
      <c r="H59" s="45">
        <v>273.5</v>
      </c>
      <c r="I59" s="45">
        <v>200</v>
      </c>
      <c r="J59" s="28" t="s">
        <v>485</v>
      </c>
    </row>
    <row r="60" spans="1:10" x14ac:dyDescent="0.25">
      <c r="A60" s="43" t="s">
        <v>486</v>
      </c>
      <c r="B60" s="44" t="s">
        <v>487</v>
      </c>
      <c r="C60" s="45">
        <v>127</v>
      </c>
      <c r="D60" s="46" t="s">
        <v>488</v>
      </c>
      <c r="E60" s="45">
        <v>0.255</v>
      </c>
      <c r="F60" s="45" t="s">
        <v>311</v>
      </c>
      <c r="G60" s="45" t="s">
        <v>311</v>
      </c>
      <c r="H60" s="45" t="s">
        <v>311</v>
      </c>
      <c r="I60" s="45" t="s">
        <v>311</v>
      </c>
      <c r="J60" s="28" t="s">
        <v>313</v>
      </c>
    </row>
    <row r="61" spans="1:10" x14ac:dyDescent="0.25">
      <c r="A61" s="43" t="s">
        <v>489</v>
      </c>
      <c r="B61" s="44" t="s">
        <v>490</v>
      </c>
      <c r="C61" s="45">
        <v>351</v>
      </c>
      <c r="D61" s="46" t="s">
        <v>491</v>
      </c>
      <c r="E61" s="45">
        <v>0.26700000000000002</v>
      </c>
      <c r="F61" s="45" t="s">
        <v>311</v>
      </c>
      <c r="G61" s="45" t="s">
        <v>311</v>
      </c>
      <c r="H61" s="45" t="s">
        <v>311</v>
      </c>
      <c r="I61" s="45" t="s">
        <v>311</v>
      </c>
      <c r="J61" s="28" t="s">
        <v>313</v>
      </c>
    </row>
    <row r="62" spans="1:10" x14ac:dyDescent="0.25">
      <c r="A62" s="43" t="s">
        <v>492</v>
      </c>
      <c r="B62" s="44" t="s">
        <v>493</v>
      </c>
      <c r="C62" s="45">
        <v>250</v>
      </c>
      <c r="D62" s="46" t="s">
        <v>494</v>
      </c>
      <c r="E62" s="45">
        <v>0.27700000000000002</v>
      </c>
      <c r="F62" s="45">
        <v>540.5</v>
      </c>
      <c r="G62" s="45" t="s">
        <v>495</v>
      </c>
      <c r="H62" s="45">
        <v>445</v>
      </c>
      <c r="I62" s="45">
        <v>321</v>
      </c>
      <c r="J62" s="28" t="s">
        <v>496</v>
      </c>
    </row>
    <row r="63" spans="1:10" x14ac:dyDescent="0.25">
      <c r="A63" s="43" t="s">
        <v>497</v>
      </c>
      <c r="B63" s="44" t="s">
        <v>498</v>
      </c>
      <c r="C63" s="45" t="s">
        <v>499</v>
      </c>
      <c r="D63" s="46" t="s">
        <v>500</v>
      </c>
      <c r="E63" s="45">
        <v>0.22900000000000001</v>
      </c>
      <c r="F63" s="45" t="s">
        <v>501</v>
      </c>
      <c r="G63" s="45">
        <v>15.2</v>
      </c>
      <c r="H63" s="45" t="s">
        <v>502</v>
      </c>
      <c r="I63" s="45">
        <v>293</v>
      </c>
      <c r="J63" s="28" t="s">
        <v>503</v>
      </c>
    </row>
    <row r="64" spans="1:10" x14ac:dyDescent="0.25">
      <c r="A64" s="43" t="s">
        <v>504</v>
      </c>
      <c r="B64" s="85">
        <v>5.84</v>
      </c>
      <c r="C64" s="45">
        <v>118</v>
      </c>
      <c r="D64" s="46">
        <v>289.7</v>
      </c>
      <c r="E64" s="45">
        <v>0.28699999999999998</v>
      </c>
      <c r="F64" s="45">
        <v>245.6</v>
      </c>
      <c r="G64" s="45">
        <v>190.9</v>
      </c>
      <c r="H64" s="45">
        <v>200.2</v>
      </c>
      <c r="I64" s="45">
        <v>160</v>
      </c>
      <c r="J64" s="84">
        <v>650</v>
      </c>
    </row>
    <row r="65" spans="1:10" x14ac:dyDescent="0.25">
      <c r="A65" s="43"/>
      <c r="B65" s="44"/>
      <c r="C65" s="45"/>
      <c r="D65" s="46"/>
      <c r="E65" s="45"/>
      <c r="F65" s="45"/>
      <c r="G65" s="45"/>
      <c r="H65" s="45"/>
      <c r="I65" s="45"/>
      <c r="J65" s="28"/>
    </row>
    <row r="66" spans="1:10" x14ac:dyDescent="0.25">
      <c r="A66" s="47" t="s">
        <v>505</v>
      </c>
      <c r="B66" s="44" t="s">
        <v>506</v>
      </c>
      <c r="C66" s="45"/>
      <c r="D66" s="46"/>
      <c r="E66" s="45"/>
      <c r="F66" s="45" t="s">
        <v>507</v>
      </c>
      <c r="G66" s="45"/>
      <c r="H66" s="45"/>
      <c r="I66" s="45"/>
      <c r="J66" s="28" t="s">
        <v>297</v>
      </c>
    </row>
    <row r="67" spans="1:10" x14ac:dyDescent="0.25">
      <c r="A67" s="43" t="s">
        <v>508</v>
      </c>
      <c r="B67" s="44" t="s">
        <v>313</v>
      </c>
      <c r="C67" s="45" t="s">
        <v>311</v>
      </c>
      <c r="D67" s="46" t="s">
        <v>406</v>
      </c>
      <c r="E67" s="45" t="s">
        <v>311</v>
      </c>
      <c r="F67" s="45" t="s">
        <v>509</v>
      </c>
      <c r="G67" s="45">
        <v>12.3</v>
      </c>
      <c r="H67" s="45" t="s">
        <v>510</v>
      </c>
      <c r="I67" s="45">
        <v>288</v>
      </c>
      <c r="J67" s="28" t="s">
        <v>511</v>
      </c>
    </row>
    <row r="68" spans="1:10" x14ac:dyDescent="0.25">
      <c r="A68" s="43" t="s">
        <v>512</v>
      </c>
      <c r="B68" s="44" t="s">
        <v>513</v>
      </c>
      <c r="C68" s="45">
        <v>171</v>
      </c>
      <c r="D68" s="46" t="s">
        <v>514</v>
      </c>
      <c r="E68" s="45">
        <v>0.20100000000000001</v>
      </c>
      <c r="F68" s="45" t="s">
        <v>515</v>
      </c>
      <c r="G68" s="45" t="s">
        <v>311</v>
      </c>
      <c r="H68" s="45" t="s">
        <v>311</v>
      </c>
      <c r="I68" s="45" t="s">
        <v>311</v>
      </c>
      <c r="J68" s="28" t="s">
        <v>313</v>
      </c>
    </row>
    <row r="69" spans="1:10" x14ac:dyDescent="0.25">
      <c r="A69" s="43" t="s">
        <v>516</v>
      </c>
      <c r="B69" s="44" t="s">
        <v>517</v>
      </c>
      <c r="C69" s="45">
        <v>209</v>
      </c>
      <c r="D69" s="46" t="s">
        <v>469</v>
      </c>
      <c r="E69" s="45">
        <v>0.23200000000000001</v>
      </c>
      <c r="F69" s="45" t="s">
        <v>515</v>
      </c>
      <c r="G69" s="45" t="s">
        <v>311</v>
      </c>
      <c r="H69" s="45" t="s">
        <v>311</v>
      </c>
      <c r="I69" s="45" t="s">
        <v>311</v>
      </c>
      <c r="J69" s="28" t="s">
        <v>313</v>
      </c>
    </row>
    <row r="70" spans="1:10" x14ac:dyDescent="0.25">
      <c r="A70" s="43" t="s">
        <v>518</v>
      </c>
      <c r="B70" s="44" t="s">
        <v>519</v>
      </c>
      <c r="C70" s="45">
        <v>173</v>
      </c>
      <c r="D70" s="46" t="s">
        <v>520</v>
      </c>
      <c r="E70" s="45">
        <v>0.185</v>
      </c>
      <c r="F70" s="45" t="s">
        <v>515</v>
      </c>
      <c r="G70" s="45" t="s">
        <v>311</v>
      </c>
      <c r="H70" s="45" t="s">
        <v>311</v>
      </c>
      <c r="I70" s="45" t="s">
        <v>311</v>
      </c>
      <c r="J70" s="28" t="s">
        <v>313</v>
      </c>
    </row>
    <row r="71" spans="1:10" x14ac:dyDescent="0.25">
      <c r="A71" s="43" t="s">
        <v>521</v>
      </c>
      <c r="B71" s="44" t="s">
        <v>522</v>
      </c>
      <c r="C71" s="45">
        <v>113</v>
      </c>
      <c r="D71" s="46" t="s">
        <v>523</v>
      </c>
      <c r="E71" s="45">
        <v>0.27</v>
      </c>
      <c r="F71" s="45" t="s">
        <v>524</v>
      </c>
      <c r="G71" s="45">
        <v>42.9</v>
      </c>
      <c r="H71" s="45">
        <v>354.9</v>
      </c>
      <c r="I71" s="45">
        <v>200</v>
      </c>
      <c r="J71" s="28" t="s">
        <v>525</v>
      </c>
    </row>
    <row r="72" spans="1:10" x14ac:dyDescent="0.25">
      <c r="A72" s="43" t="s">
        <v>526</v>
      </c>
      <c r="B72" s="44" t="s">
        <v>527</v>
      </c>
      <c r="C72" s="45">
        <v>287</v>
      </c>
      <c r="D72" s="46" t="s">
        <v>528</v>
      </c>
      <c r="E72" s="45">
        <v>0.26200000000000001</v>
      </c>
      <c r="F72" s="45" t="s">
        <v>529</v>
      </c>
      <c r="G72" s="45" t="s">
        <v>311</v>
      </c>
      <c r="H72" s="45" t="s">
        <v>311</v>
      </c>
      <c r="I72" s="45" t="s">
        <v>311</v>
      </c>
      <c r="J72" s="28" t="s">
        <v>313</v>
      </c>
    </row>
    <row r="73" spans="1:10" x14ac:dyDescent="0.25">
      <c r="A73" s="43" t="s">
        <v>530</v>
      </c>
      <c r="B73" s="44" t="s">
        <v>306</v>
      </c>
      <c r="C73" s="45">
        <v>256</v>
      </c>
      <c r="D73" s="46" t="s">
        <v>531</v>
      </c>
      <c r="E73" s="45">
        <v>0.26800000000000002</v>
      </c>
      <c r="F73" s="45">
        <v>571.4</v>
      </c>
      <c r="G73" s="45" t="s">
        <v>532</v>
      </c>
      <c r="H73" s="45">
        <v>526.6</v>
      </c>
      <c r="I73" s="45">
        <v>290</v>
      </c>
      <c r="J73" s="28" t="s">
        <v>533</v>
      </c>
    </row>
    <row r="74" spans="1:10" x14ac:dyDescent="0.25">
      <c r="A74" s="43" t="s">
        <v>534</v>
      </c>
      <c r="B74" s="44" t="s">
        <v>535</v>
      </c>
      <c r="C74" s="45">
        <v>324</v>
      </c>
      <c r="D74" s="46" t="s">
        <v>536</v>
      </c>
      <c r="E74" s="45">
        <v>0.26300000000000001</v>
      </c>
      <c r="F74" s="45" t="s">
        <v>311</v>
      </c>
      <c r="G74" s="45" t="s">
        <v>311</v>
      </c>
      <c r="H74" s="45" t="s">
        <v>311</v>
      </c>
      <c r="I74" s="45" t="s">
        <v>311</v>
      </c>
      <c r="J74" s="28" t="s">
        <v>313</v>
      </c>
    </row>
    <row r="75" spans="1:10" x14ac:dyDescent="0.25">
      <c r="A75" s="43" t="s">
        <v>537</v>
      </c>
      <c r="B75" s="44" t="s">
        <v>538</v>
      </c>
      <c r="C75" s="45">
        <v>215</v>
      </c>
      <c r="D75" s="46" t="s">
        <v>539</v>
      </c>
      <c r="E75" s="45">
        <v>0.32</v>
      </c>
      <c r="F75" s="45" t="s">
        <v>311</v>
      </c>
      <c r="G75" s="45" t="s">
        <v>311</v>
      </c>
      <c r="H75" s="45" t="s">
        <v>311</v>
      </c>
      <c r="I75" s="45" t="s">
        <v>311</v>
      </c>
      <c r="J75" s="28" t="s">
        <v>313</v>
      </c>
    </row>
    <row r="76" spans="1:10" x14ac:dyDescent="0.25">
      <c r="A76" s="43" t="s">
        <v>540</v>
      </c>
      <c r="B76" s="44" t="s">
        <v>313</v>
      </c>
      <c r="C76" s="45" t="s">
        <v>311</v>
      </c>
      <c r="D76" s="46" t="s">
        <v>541</v>
      </c>
      <c r="E76" s="45" t="s">
        <v>311</v>
      </c>
      <c r="F76" s="45" t="s">
        <v>542</v>
      </c>
      <c r="G76" s="45">
        <v>42.4</v>
      </c>
      <c r="H76" s="45">
        <v>792.2</v>
      </c>
      <c r="I76" s="45">
        <v>244</v>
      </c>
      <c r="J76" s="28" t="s">
        <v>543</v>
      </c>
    </row>
    <row r="77" spans="1:10" x14ac:dyDescent="0.25">
      <c r="A77" s="43" t="s">
        <v>544</v>
      </c>
      <c r="B77" s="44"/>
      <c r="C77" s="43"/>
      <c r="D77" s="43"/>
      <c r="E77" s="43"/>
      <c r="F77" s="43"/>
      <c r="G77" s="43"/>
      <c r="H77" s="43"/>
      <c r="I77" s="43"/>
      <c r="J77" s="48"/>
    </row>
    <row r="78" spans="1:10" x14ac:dyDescent="0.25">
      <c r="A78" s="43" t="s">
        <v>545</v>
      </c>
      <c r="B78" s="44" t="s">
        <v>546</v>
      </c>
      <c r="C78" s="45">
        <v>196</v>
      </c>
      <c r="D78" s="45">
        <v>340.2</v>
      </c>
      <c r="E78" s="45">
        <v>0.27500000000000002</v>
      </c>
      <c r="F78" s="45" t="s">
        <v>311</v>
      </c>
      <c r="G78" s="45" t="s">
        <v>311</v>
      </c>
      <c r="H78" s="45" t="s">
        <v>311</v>
      </c>
      <c r="I78" s="45" t="s">
        <v>311</v>
      </c>
      <c r="J78" s="28" t="s">
        <v>313</v>
      </c>
    </row>
    <row r="79" spans="1:10" x14ac:dyDescent="0.25">
      <c r="A79" s="43" t="s">
        <v>547</v>
      </c>
      <c r="B79" s="44" t="s">
        <v>548</v>
      </c>
      <c r="C79" s="45">
        <v>221</v>
      </c>
      <c r="D79" s="45" t="s">
        <v>549</v>
      </c>
      <c r="E79" s="45">
        <v>0.27</v>
      </c>
      <c r="F79" s="45" t="s">
        <v>311</v>
      </c>
      <c r="G79" s="45" t="s">
        <v>311</v>
      </c>
      <c r="H79" s="45" t="s">
        <v>311</v>
      </c>
      <c r="I79" s="45" t="s">
        <v>311</v>
      </c>
      <c r="J79" s="28" t="s">
        <v>313</v>
      </c>
    </row>
    <row r="80" spans="1:10" x14ac:dyDescent="0.25">
      <c r="A80" s="43" t="s">
        <v>550</v>
      </c>
      <c r="B80" s="44" t="s">
        <v>551</v>
      </c>
      <c r="C80" s="45">
        <v>255</v>
      </c>
      <c r="D80" s="45">
        <v>425.1</v>
      </c>
      <c r="E80" s="45">
        <v>0.27400000000000002</v>
      </c>
      <c r="F80" s="45">
        <v>165.4</v>
      </c>
      <c r="G80" s="45">
        <v>135.4</v>
      </c>
      <c r="H80" s="45" t="s">
        <v>552</v>
      </c>
      <c r="I80" s="45" t="s">
        <v>553</v>
      </c>
      <c r="J80" s="28" t="s">
        <v>388</v>
      </c>
    </row>
    <row r="81" spans="1:10" x14ac:dyDescent="0.25">
      <c r="A81" s="43" t="s">
        <v>554</v>
      </c>
      <c r="B81" s="44" t="s">
        <v>555</v>
      </c>
      <c r="C81" s="45">
        <v>267</v>
      </c>
      <c r="D81" s="45">
        <v>536.79999999999995</v>
      </c>
      <c r="E81" s="45">
        <v>0.252</v>
      </c>
      <c r="F81" s="45">
        <v>948.6</v>
      </c>
      <c r="G81" s="45">
        <v>314.60000000000002</v>
      </c>
      <c r="H81" s="45">
        <v>702.4</v>
      </c>
      <c r="I81" s="45" t="s">
        <v>556</v>
      </c>
      <c r="J81" s="28" t="s">
        <v>557</v>
      </c>
    </row>
    <row r="82" spans="1:10" x14ac:dyDescent="0.25">
      <c r="A82" s="43" t="s">
        <v>558</v>
      </c>
      <c r="B82" s="44" t="s">
        <v>559</v>
      </c>
      <c r="C82" s="45">
        <v>240</v>
      </c>
      <c r="D82" s="45">
        <v>419.6</v>
      </c>
      <c r="E82" s="45">
        <v>0.27700000000000002</v>
      </c>
      <c r="F82" s="45">
        <v>522.9</v>
      </c>
      <c r="G82" s="45">
        <v>289.60000000000002</v>
      </c>
      <c r="H82" s="45">
        <v>421.2</v>
      </c>
      <c r="I82" s="45" t="s">
        <v>560</v>
      </c>
      <c r="J82" s="28" t="s">
        <v>561</v>
      </c>
    </row>
    <row r="83" spans="1:10" x14ac:dyDescent="0.25">
      <c r="A83" s="49" t="s">
        <v>562</v>
      </c>
      <c r="B83" s="44" t="s">
        <v>563</v>
      </c>
      <c r="C83" s="45">
        <v>234</v>
      </c>
      <c r="D83" s="45">
        <v>435.6</v>
      </c>
      <c r="E83" s="45">
        <v>0.27100000000000002</v>
      </c>
      <c r="F83" s="45" t="s">
        <v>564</v>
      </c>
      <c r="G83" s="45" t="s">
        <v>565</v>
      </c>
      <c r="H83" s="45">
        <v>297.39999999999998</v>
      </c>
      <c r="I83" s="45" t="s">
        <v>566</v>
      </c>
      <c r="J83" s="28" t="s">
        <v>567</v>
      </c>
    </row>
    <row r="84" spans="1:10" x14ac:dyDescent="0.25">
      <c r="A84" s="49" t="s">
        <v>568</v>
      </c>
      <c r="B84" s="44" t="s">
        <v>569</v>
      </c>
      <c r="C84" s="45">
        <v>238</v>
      </c>
      <c r="D84" s="45">
        <v>428.6</v>
      </c>
      <c r="E84" s="45">
        <v>0.26600000000000001</v>
      </c>
      <c r="F84" s="45" t="s">
        <v>570</v>
      </c>
      <c r="G84" s="45">
        <v>763.3</v>
      </c>
      <c r="H84" s="45">
        <v>284.3</v>
      </c>
      <c r="I84" s="45" t="s">
        <v>571</v>
      </c>
      <c r="J84" s="28" t="s">
        <v>572</v>
      </c>
    </row>
    <row r="85" spans="1:10" x14ac:dyDescent="0.25">
      <c r="A85" s="50" t="s">
        <v>573</v>
      </c>
      <c r="B85" s="44" t="s">
        <v>574</v>
      </c>
      <c r="C85" s="45">
        <v>276</v>
      </c>
      <c r="D85" s="45">
        <v>556.4</v>
      </c>
      <c r="E85" s="45">
        <v>0.27200000000000002</v>
      </c>
      <c r="F85" s="45">
        <v>607.6</v>
      </c>
      <c r="G85" s="45">
        <v>463</v>
      </c>
      <c r="H85" s="45">
        <v>461</v>
      </c>
      <c r="I85" s="45" t="s">
        <v>575</v>
      </c>
      <c r="J85" s="28" t="s">
        <v>576</v>
      </c>
    </row>
    <row r="86" spans="1:10" x14ac:dyDescent="0.25">
      <c r="A86" s="43" t="s">
        <v>577</v>
      </c>
      <c r="B86" s="44"/>
      <c r="C86" s="45"/>
      <c r="D86" s="45"/>
      <c r="E86" s="45"/>
      <c r="F86" s="45"/>
      <c r="G86" s="45"/>
      <c r="H86" s="45"/>
      <c r="I86" s="45"/>
      <c r="J86" s="28"/>
    </row>
    <row r="87" spans="1:10" x14ac:dyDescent="0.25">
      <c r="A87" s="186" t="s">
        <v>578</v>
      </c>
      <c r="B87" s="44" t="s">
        <v>579</v>
      </c>
      <c r="C87" s="177">
        <v>140</v>
      </c>
      <c r="D87" s="177">
        <v>227.6</v>
      </c>
      <c r="E87" s="177">
        <v>0.27600000000000002</v>
      </c>
      <c r="F87" s="177" t="s">
        <v>580</v>
      </c>
      <c r="G87" s="177" t="s">
        <v>581</v>
      </c>
      <c r="H87" s="177">
        <v>206</v>
      </c>
      <c r="I87" s="177" t="s">
        <v>582</v>
      </c>
      <c r="J87" s="178" t="s">
        <v>583</v>
      </c>
    </row>
    <row r="88" spans="1:10" x14ac:dyDescent="0.25">
      <c r="A88" s="186"/>
      <c r="B88" s="44"/>
      <c r="C88" s="177"/>
      <c r="D88" s="177"/>
      <c r="E88" s="177"/>
      <c r="F88" s="177"/>
      <c r="G88" s="177"/>
      <c r="H88" s="177"/>
      <c r="I88" s="177"/>
      <c r="J88" s="178"/>
    </row>
    <row r="89" spans="1:10" x14ac:dyDescent="0.25">
      <c r="A89" s="43" t="s">
        <v>584</v>
      </c>
      <c r="B89" s="44" t="s">
        <v>535</v>
      </c>
      <c r="C89" s="45">
        <v>308</v>
      </c>
      <c r="D89" s="45">
        <v>632.4</v>
      </c>
      <c r="E89" s="45">
        <v>0.26500000000000001</v>
      </c>
      <c r="F89" s="45" t="s">
        <v>529</v>
      </c>
      <c r="G89" s="45" t="s">
        <v>529</v>
      </c>
      <c r="H89" s="45" t="s">
        <v>529</v>
      </c>
      <c r="I89" s="45" t="s">
        <v>585</v>
      </c>
      <c r="J89" s="28" t="s">
        <v>586</v>
      </c>
    </row>
    <row r="90" spans="1:10" x14ac:dyDescent="0.25">
      <c r="A90" s="43" t="s">
        <v>587</v>
      </c>
      <c r="B90" s="44"/>
      <c r="C90" s="45"/>
      <c r="D90" s="45"/>
      <c r="E90" s="45"/>
      <c r="F90" s="45"/>
      <c r="G90" s="45"/>
      <c r="H90" s="45"/>
      <c r="I90" s="45"/>
      <c r="J90" s="28"/>
    </row>
    <row r="91" spans="1:10" x14ac:dyDescent="0.25">
      <c r="A91" s="43" t="s">
        <v>588</v>
      </c>
      <c r="B91" s="44" t="s">
        <v>589</v>
      </c>
      <c r="C91" s="45">
        <v>169</v>
      </c>
      <c r="D91" s="45">
        <v>369.3</v>
      </c>
      <c r="E91" s="45">
        <v>0.27400000000000002</v>
      </c>
      <c r="F91" s="45">
        <v>374.7</v>
      </c>
      <c r="G91" s="45">
        <v>270.2</v>
      </c>
      <c r="H91" s="45">
        <v>287.8</v>
      </c>
      <c r="I91" s="45" t="s">
        <v>590</v>
      </c>
      <c r="J91" s="28" t="s">
        <v>480</v>
      </c>
    </row>
    <row r="92" spans="1:10" x14ac:dyDescent="0.25">
      <c r="A92" s="43" t="s">
        <v>591</v>
      </c>
      <c r="B92" s="44" t="s">
        <v>592</v>
      </c>
      <c r="C92" s="45" t="s">
        <v>529</v>
      </c>
      <c r="D92" s="45">
        <v>460.4</v>
      </c>
      <c r="E92" s="45" t="s">
        <v>529</v>
      </c>
      <c r="F92" s="45">
        <v>182.4</v>
      </c>
      <c r="G92" s="45" t="s">
        <v>593</v>
      </c>
      <c r="H92" s="45">
        <v>717.9</v>
      </c>
      <c r="I92" s="45" t="s">
        <v>594</v>
      </c>
      <c r="J92" s="28" t="s">
        <v>595</v>
      </c>
    </row>
    <row r="93" spans="1:10" x14ac:dyDescent="0.25">
      <c r="A93" s="43" t="s">
        <v>596</v>
      </c>
      <c r="B93" s="44" t="s">
        <v>597</v>
      </c>
      <c r="C93" s="45">
        <v>239</v>
      </c>
      <c r="D93" s="45">
        <v>536.4</v>
      </c>
      <c r="E93" s="45">
        <v>0.29299999999999998</v>
      </c>
      <c r="F93" s="45">
        <v>485.7</v>
      </c>
      <c r="G93" s="45">
        <v>272.5</v>
      </c>
      <c r="H93" s="45">
        <v>542.70000000000005</v>
      </c>
      <c r="I93" s="45" t="s">
        <v>575</v>
      </c>
      <c r="J93" s="28" t="s">
        <v>388</v>
      </c>
    </row>
    <row r="94" spans="1:10" x14ac:dyDescent="0.25">
      <c r="A94" s="43" t="s">
        <v>598</v>
      </c>
      <c r="B94" s="44" t="s">
        <v>599</v>
      </c>
      <c r="C94" s="45">
        <v>139</v>
      </c>
      <c r="D94" s="45">
        <v>416.2</v>
      </c>
      <c r="E94" s="45">
        <v>0.26800000000000002</v>
      </c>
      <c r="F94" s="45">
        <v>396.7</v>
      </c>
      <c r="G94" s="45">
        <v>259.2</v>
      </c>
      <c r="H94" s="45">
        <v>337.3</v>
      </c>
      <c r="I94" s="45" t="s">
        <v>600</v>
      </c>
      <c r="J94" s="28" t="s">
        <v>533</v>
      </c>
    </row>
    <row r="95" spans="1:10" x14ac:dyDescent="0.25">
      <c r="A95" s="43" t="s">
        <v>601</v>
      </c>
      <c r="B95" s="44"/>
      <c r="C95" s="45"/>
      <c r="D95" s="45"/>
      <c r="E95" s="45"/>
      <c r="F95" s="45"/>
      <c r="G95" s="45"/>
      <c r="H95" s="45"/>
      <c r="I95" s="45"/>
      <c r="J95" s="28"/>
    </row>
    <row r="96" spans="1:10" x14ac:dyDescent="0.25">
      <c r="A96" s="43" t="s">
        <v>602</v>
      </c>
      <c r="B96" s="44" t="s">
        <v>603</v>
      </c>
      <c r="C96" s="45">
        <v>180</v>
      </c>
      <c r="D96" s="45">
        <v>302</v>
      </c>
      <c r="E96" s="45">
        <v>0.27800000000000002</v>
      </c>
      <c r="F96" s="45">
        <v>388.6</v>
      </c>
      <c r="G96" s="45">
        <v>282.89999999999998</v>
      </c>
      <c r="H96" s="45">
        <v>229.5</v>
      </c>
      <c r="I96" s="45" t="s">
        <v>604</v>
      </c>
      <c r="J96" s="28" t="s">
        <v>605</v>
      </c>
    </row>
    <row r="97" spans="1:10" x14ac:dyDescent="0.25">
      <c r="A97" s="43" t="s">
        <v>606</v>
      </c>
      <c r="B97" s="44" t="s">
        <v>607</v>
      </c>
      <c r="C97" s="45">
        <v>308</v>
      </c>
      <c r="D97" s="45">
        <v>553.5</v>
      </c>
      <c r="E97" s="45">
        <v>0.27300000000000002</v>
      </c>
      <c r="F97" s="45">
        <v>677.3</v>
      </c>
      <c r="G97" s="45">
        <v>393.2</v>
      </c>
      <c r="H97" s="45">
        <v>531.4</v>
      </c>
      <c r="I97" s="45" t="s">
        <v>608</v>
      </c>
      <c r="J97" s="28" t="s">
        <v>609</v>
      </c>
    </row>
    <row r="98" spans="1:10" x14ac:dyDescent="0.25">
      <c r="A98" s="43" t="s">
        <v>610</v>
      </c>
      <c r="B98" s="44" t="s">
        <v>611</v>
      </c>
      <c r="C98" s="45">
        <v>260</v>
      </c>
      <c r="D98" s="45">
        <v>511.7</v>
      </c>
      <c r="E98" s="45">
        <v>0.27500000000000002</v>
      </c>
      <c r="F98" s="45" t="s">
        <v>311</v>
      </c>
      <c r="G98" s="45" t="s">
        <v>311</v>
      </c>
      <c r="H98" s="45" t="s">
        <v>311</v>
      </c>
      <c r="I98" s="45" t="s">
        <v>612</v>
      </c>
      <c r="J98" s="28" t="s">
        <v>313</v>
      </c>
    </row>
    <row r="99" spans="1:10" x14ac:dyDescent="0.25">
      <c r="A99" s="43" t="s">
        <v>613</v>
      </c>
      <c r="B99" s="44" t="s">
        <v>614</v>
      </c>
      <c r="C99" s="45">
        <v>162</v>
      </c>
      <c r="D99" s="45">
        <v>398.3</v>
      </c>
      <c r="E99" s="45">
        <v>0.27400000000000002</v>
      </c>
      <c r="F99" s="45">
        <v>355.7</v>
      </c>
      <c r="G99" s="45">
        <v>255.2</v>
      </c>
      <c r="H99" s="45">
        <v>316.7</v>
      </c>
      <c r="I99" s="45" t="s">
        <v>615</v>
      </c>
      <c r="J99" s="28" t="s">
        <v>616</v>
      </c>
    </row>
    <row r="100" spans="1:10" ht="30" x14ac:dyDescent="0.25">
      <c r="A100" s="43" t="s">
        <v>617</v>
      </c>
      <c r="B100" s="44"/>
      <c r="C100" s="45"/>
      <c r="D100" s="45"/>
      <c r="E100" s="45"/>
      <c r="F100" s="45"/>
      <c r="G100" s="45"/>
      <c r="H100" s="45"/>
      <c r="I100" s="45" t="s">
        <v>297</v>
      </c>
      <c r="J100" s="28"/>
    </row>
    <row r="101" spans="1:10" x14ac:dyDescent="0.25">
      <c r="A101" s="43" t="s">
        <v>618</v>
      </c>
      <c r="B101" s="44" t="s">
        <v>619</v>
      </c>
      <c r="C101" s="45">
        <v>217</v>
      </c>
      <c r="D101" s="45">
        <v>385</v>
      </c>
      <c r="E101" s="45">
        <v>0.28000000000000003</v>
      </c>
      <c r="F101" s="45">
        <v>463.1</v>
      </c>
      <c r="G101" s="45">
        <v>341.7</v>
      </c>
      <c r="H101" s="45">
        <v>291.2</v>
      </c>
      <c r="I101" s="45" t="s">
        <v>620</v>
      </c>
      <c r="J101" s="28" t="s">
        <v>621</v>
      </c>
    </row>
    <row r="102" spans="1:10" x14ac:dyDescent="0.25">
      <c r="A102" s="43" t="s">
        <v>622</v>
      </c>
      <c r="B102" s="44"/>
      <c r="C102" s="45"/>
      <c r="D102" s="45"/>
      <c r="E102" s="45"/>
      <c r="F102" s="45"/>
      <c r="G102" s="45"/>
      <c r="H102" s="45"/>
      <c r="I102" s="45"/>
      <c r="J102" s="28"/>
    </row>
    <row r="103" spans="1:10" x14ac:dyDescent="0.25">
      <c r="A103" s="43" t="s">
        <v>623</v>
      </c>
      <c r="B103" s="44" t="s">
        <v>624</v>
      </c>
      <c r="C103" s="45">
        <v>196</v>
      </c>
      <c r="D103" s="45">
        <v>451.6</v>
      </c>
      <c r="E103" s="45">
        <v>0.27100000000000002</v>
      </c>
      <c r="F103" s="45">
        <v>435</v>
      </c>
      <c r="G103" s="45">
        <v>401.9</v>
      </c>
      <c r="H103" s="45">
        <v>266.7</v>
      </c>
      <c r="I103" s="45" t="s">
        <v>620</v>
      </c>
      <c r="J103" s="28" t="s">
        <v>625</v>
      </c>
    </row>
    <row r="104" spans="1:10" x14ac:dyDescent="0.25">
      <c r="A104" s="43" t="s">
        <v>626</v>
      </c>
      <c r="B104" s="44"/>
      <c r="C104" s="45"/>
      <c r="D104" s="45"/>
      <c r="E104" s="45"/>
      <c r="F104" s="45"/>
      <c r="G104" s="45"/>
      <c r="H104" s="45"/>
      <c r="I104" s="45"/>
      <c r="J104" s="28" t="s">
        <v>297</v>
      </c>
    </row>
    <row r="105" spans="1:10" x14ac:dyDescent="0.25">
      <c r="A105" s="43" t="s">
        <v>627</v>
      </c>
      <c r="B105" s="44" t="s">
        <v>628</v>
      </c>
      <c r="C105" s="45">
        <v>297</v>
      </c>
      <c r="D105" s="45">
        <v>418.8</v>
      </c>
      <c r="E105" s="45">
        <v>0.27700000000000002</v>
      </c>
      <c r="F105" s="45">
        <v>639.9</v>
      </c>
      <c r="G105" s="45">
        <v>431.5</v>
      </c>
      <c r="H105" s="45">
        <v>361.3</v>
      </c>
      <c r="I105" s="45" t="s">
        <v>629</v>
      </c>
      <c r="J105" s="28" t="s">
        <v>630</v>
      </c>
    </row>
    <row r="106" spans="1:10" x14ac:dyDescent="0.25">
      <c r="A106" s="43" t="s">
        <v>631</v>
      </c>
      <c r="B106" s="44" t="s">
        <v>632</v>
      </c>
      <c r="C106" s="45">
        <v>301</v>
      </c>
      <c r="D106" s="45">
        <v>496.6</v>
      </c>
      <c r="E106" s="45">
        <v>0.27</v>
      </c>
      <c r="F106" s="45">
        <v>673</v>
      </c>
      <c r="G106" s="45">
        <v>378</v>
      </c>
      <c r="H106" s="45">
        <v>517.70000000000005</v>
      </c>
      <c r="I106" s="45" t="s">
        <v>633</v>
      </c>
      <c r="J106" s="28" t="s">
        <v>634</v>
      </c>
    </row>
    <row r="107" spans="1:10" x14ac:dyDescent="0.25">
      <c r="A107" s="43" t="s">
        <v>635</v>
      </c>
      <c r="B107" s="44" t="s">
        <v>636</v>
      </c>
      <c r="C107" s="45">
        <v>280</v>
      </c>
      <c r="D107" s="45">
        <v>466.7</v>
      </c>
      <c r="E107" s="45">
        <v>0.26200000000000001</v>
      </c>
      <c r="F107" s="45">
        <v>968.3</v>
      </c>
      <c r="G107" s="45">
        <v>346.6</v>
      </c>
      <c r="H107" s="45">
        <v>552.29999999999995</v>
      </c>
      <c r="I107" s="45" t="s">
        <v>600</v>
      </c>
      <c r="J107" s="28" t="s">
        <v>388</v>
      </c>
    </row>
    <row r="108" spans="1:10" x14ac:dyDescent="0.25">
      <c r="A108" s="43" t="s">
        <v>637</v>
      </c>
      <c r="B108" s="44" t="s">
        <v>638</v>
      </c>
      <c r="C108" s="45" t="s">
        <v>311</v>
      </c>
      <c r="D108" s="45">
        <v>437.2</v>
      </c>
      <c r="E108" s="45" t="s">
        <v>311</v>
      </c>
      <c r="F108" s="45">
        <v>407.7</v>
      </c>
      <c r="G108" s="45">
        <v>234.2</v>
      </c>
      <c r="H108" s="45">
        <v>456</v>
      </c>
      <c r="I108" s="45" t="s">
        <v>639</v>
      </c>
      <c r="J108" s="28" t="s">
        <v>634</v>
      </c>
    </row>
    <row r="109" spans="1:10" x14ac:dyDescent="0.25">
      <c r="A109" s="43" t="s">
        <v>640</v>
      </c>
      <c r="B109" s="44" t="s">
        <v>641</v>
      </c>
      <c r="C109" s="45">
        <v>190</v>
      </c>
      <c r="D109" s="45">
        <v>400</v>
      </c>
      <c r="E109" s="45">
        <v>0.307</v>
      </c>
      <c r="F109" s="45">
        <v>371</v>
      </c>
      <c r="G109" s="45">
        <v>267.39999999999998</v>
      </c>
      <c r="H109" s="45">
        <v>351.3</v>
      </c>
      <c r="I109" s="45" t="s">
        <v>594</v>
      </c>
      <c r="J109" s="28" t="s">
        <v>642</v>
      </c>
    </row>
    <row r="110" spans="1:10" x14ac:dyDescent="0.25">
      <c r="A110" s="43" t="s">
        <v>643</v>
      </c>
      <c r="B110" s="44">
        <v>3.2</v>
      </c>
      <c r="C110" s="45">
        <v>311</v>
      </c>
      <c r="D110" s="45">
        <v>433.8</v>
      </c>
      <c r="E110" s="45">
        <v>0.27600000000000002</v>
      </c>
      <c r="F110" s="45">
        <v>407</v>
      </c>
      <c r="G110" s="45">
        <v>281</v>
      </c>
      <c r="H110" s="45">
        <v>450</v>
      </c>
      <c r="I110" s="45">
        <v>250</v>
      </c>
      <c r="J110" s="28">
        <v>440</v>
      </c>
    </row>
    <row r="111" spans="1:10" x14ac:dyDescent="0.25">
      <c r="A111" s="43" t="s">
        <v>645</v>
      </c>
      <c r="B111" s="44" t="s">
        <v>646</v>
      </c>
      <c r="C111" s="45">
        <v>238</v>
      </c>
      <c r="D111" s="45" t="s">
        <v>647</v>
      </c>
      <c r="E111" s="45">
        <v>0.254</v>
      </c>
      <c r="F111" s="45" t="s">
        <v>311</v>
      </c>
      <c r="G111" s="45" t="s">
        <v>311</v>
      </c>
      <c r="H111" s="45" t="s">
        <v>311</v>
      </c>
      <c r="I111" s="45" t="s">
        <v>311</v>
      </c>
      <c r="J111" s="28" t="s">
        <v>313</v>
      </c>
    </row>
    <row r="112" spans="1:10" x14ac:dyDescent="0.25">
      <c r="A112" s="43" t="s">
        <v>648</v>
      </c>
      <c r="B112" s="44" t="s">
        <v>649</v>
      </c>
      <c r="C112" s="45">
        <v>146</v>
      </c>
      <c r="D112" s="45">
        <v>305.3</v>
      </c>
      <c r="E112" s="45">
        <v>0.27900000000000003</v>
      </c>
      <c r="F112" s="45">
        <v>267.3</v>
      </c>
      <c r="G112" s="45">
        <v>191.5</v>
      </c>
      <c r="H112" s="45" t="s">
        <v>650</v>
      </c>
      <c r="I112" s="45" t="s">
        <v>651</v>
      </c>
      <c r="J112" s="28" t="s">
        <v>652</v>
      </c>
    </row>
    <row r="113" spans="1:10" x14ac:dyDescent="0.25">
      <c r="A113" s="43" t="s">
        <v>653</v>
      </c>
      <c r="B113" s="44" t="s">
        <v>522</v>
      </c>
      <c r="C113" s="45">
        <v>168</v>
      </c>
      <c r="D113" s="45">
        <v>514</v>
      </c>
      <c r="E113" s="45">
        <v>0.24099999999999999</v>
      </c>
      <c r="F113" s="45">
        <v>864.6</v>
      </c>
      <c r="G113" s="45" t="s">
        <v>654</v>
      </c>
      <c r="H113" s="45" t="s">
        <v>655</v>
      </c>
      <c r="I113" s="45" t="s">
        <v>656</v>
      </c>
      <c r="J113" s="28" t="s">
        <v>657</v>
      </c>
    </row>
    <row r="114" spans="1:10" x14ac:dyDescent="0.25">
      <c r="A114" s="43" t="s">
        <v>658</v>
      </c>
      <c r="B114" s="44" t="s">
        <v>659</v>
      </c>
      <c r="C114" s="45">
        <v>286</v>
      </c>
      <c r="D114" s="45">
        <v>523.20000000000005</v>
      </c>
      <c r="E114" s="45">
        <v>0.252</v>
      </c>
      <c r="F114" s="45">
        <v>982.9</v>
      </c>
      <c r="G114" s="45">
        <v>407.5</v>
      </c>
      <c r="H114" s="45" t="s">
        <v>660</v>
      </c>
      <c r="I114" s="45" t="s">
        <v>661</v>
      </c>
      <c r="J114" s="48" t="s">
        <v>662</v>
      </c>
    </row>
    <row r="115" spans="1:10" x14ac:dyDescent="0.25">
      <c r="A115" s="43" t="s">
        <v>663</v>
      </c>
      <c r="B115" s="44" t="s">
        <v>664</v>
      </c>
      <c r="C115" s="45">
        <v>182</v>
      </c>
      <c r="D115" s="45" t="s">
        <v>665</v>
      </c>
      <c r="E115" s="45">
        <v>0.27</v>
      </c>
      <c r="F115" s="45">
        <v>533.6</v>
      </c>
      <c r="G115" s="45">
        <v>289</v>
      </c>
      <c r="H115" s="45" t="s">
        <v>666</v>
      </c>
      <c r="I115" s="45" t="s">
        <v>667</v>
      </c>
      <c r="J115" s="28" t="s">
        <v>634</v>
      </c>
    </row>
    <row r="116" spans="1:10" x14ac:dyDescent="0.25">
      <c r="A116" s="43" t="s">
        <v>668</v>
      </c>
      <c r="B116" s="44" t="s">
        <v>669</v>
      </c>
      <c r="C116" s="45">
        <v>130</v>
      </c>
      <c r="D116" s="45">
        <v>282.3</v>
      </c>
      <c r="E116" s="45">
        <v>0.28000000000000003</v>
      </c>
      <c r="F116" s="45">
        <v>278.89999999999998</v>
      </c>
      <c r="G116" s="45">
        <v>193.5</v>
      </c>
      <c r="H116" s="45" t="s">
        <v>670</v>
      </c>
      <c r="I116" s="45" t="s">
        <v>671</v>
      </c>
      <c r="J116" s="28" t="s">
        <v>672</v>
      </c>
    </row>
    <row r="117" spans="1:10" x14ac:dyDescent="0.25">
      <c r="A117" s="43" t="s">
        <v>673</v>
      </c>
      <c r="B117" s="44" t="s">
        <v>674</v>
      </c>
      <c r="C117" s="45">
        <v>229</v>
      </c>
      <c r="D117" s="45">
        <v>508.5</v>
      </c>
      <c r="E117" s="45">
        <v>0.25700000000000001</v>
      </c>
      <c r="F117" s="45">
        <v>763.9</v>
      </c>
      <c r="G117" s="45">
        <v>341</v>
      </c>
      <c r="H117" s="45" t="s">
        <v>675</v>
      </c>
      <c r="I117" s="45" t="s">
        <v>676</v>
      </c>
      <c r="J117" s="28" t="s">
        <v>677</v>
      </c>
    </row>
    <row r="118" spans="1:10" x14ac:dyDescent="0.25">
      <c r="A118" s="43" t="s">
        <v>678</v>
      </c>
      <c r="B118" s="44" t="s">
        <v>679</v>
      </c>
      <c r="C118" s="45">
        <v>221</v>
      </c>
      <c r="D118" s="45">
        <v>437.8</v>
      </c>
      <c r="E118" s="45">
        <v>0.26700000000000002</v>
      </c>
      <c r="F118" s="45" t="s">
        <v>311</v>
      </c>
      <c r="G118" s="45" t="s">
        <v>311</v>
      </c>
      <c r="H118" s="45" t="s">
        <v>311</v>
      </c>
      <c r="I118" s="45" t="s">
        <v>311</v>
      </c>
      <c r="J118" s="28" t="s">
        <v>313</v>
      </c>
    </row>
    <row r="119" spans="1:10" x14ac:dyDescent="0.25">
      <c r="A119" s="43" t="s">
        <v>680</v>
      </c>
      <c r="B119" s="44" t="s">
        <v>681</v>
      </c>
      <c r="C119" s="45">
        <v>269</v>
      </c>
      <c r="D119" s="45">
        <v>560.1</v>
      </c>
      <c r="E119" s="45">
        <v>0.26300000000000001</v>
      </c>
      <c r="F119" s="45">
        <v>613</v>
      </c>
      <c r="G119" s="45">
        <v>360</v>
      </c>
      <c r="H119" s="45" t="s">
        <v>682</v>
      </c>
      <c r="I119" s="45" t="s">
        <v>683</v>
      </c>
      <c r="J119" s="28" t="s">
        <v>684</v>
      </c>
    </row>
    <row r="120" spans="1:10" x14ac:dyDescent="0.25">
      <c r="A120" s="43" t="s">
        <v>685</v>
      </c>
      <c r="B120" s="44" t="s">
        <v>686</v>
      </c>
      <c r="C120" s="45">
        <v>113</v>
      </c>
      <c r="D120" s="45">
        <v>317.8</v>
      </c>
      <c r="E120" s="45">
        <v>0.252</v>
      </c>
      <c r="F120" s="45">
        <v>269.2</v>
      </c>
      <c r="G120" s="45">
        <v>172.8</v>
      </c>
      <c r="H120" s="45" t="s">
        <v>687</v>
      </c>
      <c r="I120" s="45" t="s">
        <v>594</v>
      </c>
      <c r="J120" s="28" t="s">
        <v>348</v>
      </c>
    </row>
    <row r="121" spans="1:10" x14ac:dyDescent="0.25">
      <c r="A121" s="43" t="s">
        <v>688</v>
      </c>
      <c r="B121" s="44" t="s">
        <v>689</v>
      </c>
      <c r="C121" s="45">
        <v>428</v>
      </c>
      <c r="D121" s="45">
        <v>540.20000000000005</v>
      </c>
      <c r="E121" s="45">
        <v>0.26100000000000001</v>
      </c>
      <c r="F121" s="45">
        <v>982</v>
      </c>
      <c r="G121" s="45">
        <v>523.9</v>
      </c>
      <c r="H121" s="45" t="s">
        <v>690</v>
      </c>
      <c r="I121" s="45" t="s">
        <v>608</v>
      </c>
      <c r="J121" s="28" t="s">
        <v>343</v>
      </c>
    </row>
    <row r="122" spans="1:10" x14ac:dyDescent="0.25">
      <c r="A122" s="43" t="s">
        <v>691</v>
      </c>
      <c r="B122" s="44" t="s">
        <v>311</v>
      </c>
      <c r="C122" s="45" t="s">
        <v>612</v>
      </c>
      <c r="D122" s="45">
        <v>537.29999999999995</v>
      </c>
      <c r="E122" s="45" t="s">
        <v>311</v>
      </c>
      <c r="F122" s="45" t="s">
        <v>570</v>
      </c>
      <c r="G122" s="45">
        <v>635.1</v>
      </c>
      <c r="H122" s="45" t="s">
        <v>692</v>
      </c>
      <c r="I122" s="45" t="s">
        <v>693</v>
      </c>
      <c r="J122" s="28" t="s">
        <v>694</v>
      </c>
    </row>
    <row r="123" spans="1:10" x14ac:dyDescent="0.25">
      <c r="A123" s="43" t="s">
        <v>695</v>
      </c>
      <c r="B123" s="44" t="s">
        <v>696</v>
      </c>
      <c r="C123" s="45">
        <v>368</v>
      </c>
      <c r="D123" s="45">
        <v>507.6</v>
      </c>
      <c r="E123" s="45">
        <v>0.26400000000000001</v>
      </c>
      <c r="F123" s="45">
        <v>839.6</v>
      </c>
      <c r="G123" s="45">
        <v>404.1</v>
      </c>
      <c r="H123" s="45" t="s">
        <v>697</v>
      </c>
      <c r="I123" s="45" t="s">
        <v>698</v>
      </c>
      <c r="J123" s="28" t="s">
        <v>625</v>
      </c>
    </row>
    <row r="124" spans="1:10" x14ac:dyDescent="0.25">
      <c r="A124" s="43" t="s">
        <v>699</v>
      </c>
      <c r="B124" s="44" t="s">
        <v>311</v>
      </c>
      <c r="C124" s="45" t="s">
        <v>311</v>
      </c>
      <c r="D124" s="45">
        <v>504</v>
      </c>
      <c r="E124" s="45" t="s">
        <v>311</v>
      </c>
      <c r="F124" s="45">
        <v>836.6</v>
      </c>
      <c r="G124" s="45">
        <v>460.4</v>
      </c>
      <c r="H124" s="45" t="s">
        <v>700</v>
      </c>
      <c r="I124" s="45" t="s">
        <v>701</v>
      </c>
      <c r="J124" s="28" t="s">
        <v>702</v>
      </c>
    </row>
    <row r="125" spans="1:10" x14ac:dyDescent="0.25">
      <c r="A125" s="43" t="s">
        <v>703</v>
      </c>
      <c r="B125" s="44" t="s">
        <v>535</v>
      </c>
      <c r="C125" s="45">
        <v>351</v>
      </c>
      <c r="D125" s="45" t="s">
        <v>704</v>
      </c>
      <c r="E125" s="45">
        <v>0.26500000000000001</v>
      </c>
      <c r="F125" s="45" t="s">
        <v>311</v>
      </c>
      <c r="G125" s="45" t="s">
        <v>311</v>
      </c>
      <c r="H125" s="45" t="s">
        <v>311</v>
      </c>
      <c r="I125" s="45" t="s">
        <v>311</v>
      </c>
      <c r="J125" s="28" t="s">
        <v>705</v>
      </c>
    </row>
    <row r="126" spans="1:10" x14ac:dyDescent="0.25">
      <c r="A126" s="43" t="s">
        <v>706</v>
      </c>
      <c r="B126" s="44" t="s">
        <v>311</v>
      </c>
      <c r="C126" s="45" t="s">
        <v>311</v>
      </c>
      <c r="D126" s="45" t="s">
        <v>707</v>
      </c>
      <c r="E126" s="45" t="s">
        <v>311</v>
      </c>
      <c r="F126" s="45">
        <v>459.8</v>
      </c>
      <c r="G126" s="45">
        <v>248</v>
      </c>
      <c r="H126" s="45" t="s">
        <v>708</v>
      </c>
      <c r="I126" s="45" t="s">
        <v>701</v>
      </c>
      <c r="J126" s="28" t="s">
        <v>543</v>
      </c>
    </row>
    <row r="127" spans="1:10" x14ac:dyDescent="0.25">
      <c r="A127" s="43" t="s">
        <v>709</v>
      </c>
      <c r="B127" s="44" t="s">
        <v>636</v>
      </c>
      <c r="C127" s="45">
        <v>259</v>
      </c>
      <c r="D127" s="45">
        <v>407.8</v>
      </c>
      <c r="E127" s="45">
        <v>0.27800000000000002</v>
      </c>
      <c r="F127" s="45">
        <v>270.3</v>
      </c>
      <c r="G127" s="45">
        <v>192.1</v>
      </c>
      <c r="H127" s="45" t="s">
        <v>710</v>
      </c>
      <c r="I127" s="45" t="s">
        <v>553</v>
      </c>
      <c r="J127" s="28" t="s">
        <v>644</v>
      </c>
    </row>
    <row r="128" spans="1:10" x14ac:dyDescent="0.25">
      <c r="A128" s="43" t="s">
        <v>711</v>
      </c>
      <c r="B128" s="44" t="s">
        <v>712</v>
      </c>
      <c r="C128" s="45" t="s">
        <v>713</v>
      </c>
      <c r="D128" s="45">
        <v>190.6</v>
      </c>
      <c r="E128" s="45">
        <v>0.28599999999999998</v>
      </c>
      <c r="F128" s="45">
        <v>206.4</v>
      </c>
      <c r="G128" s="45">
        <v>159.5</v>
      </c>
      <c r="H128" s="45">
        <v>133</v>
      </c>
      <c r="I128" s="45" t="s">
        <v>714</v>
      </c>
      <c r="J128" s="28" t="s">
        <v>533</v>
      </c>
    </row>
    <row r="129" spans="1:10" x14ac:dyDescent="0.25">
      <c r="A129" s="43" t="s">
        <v>715</v>
      </c>
      <c r="B129" s="44" t="s">
        <v>716</v>
      </c>
      <c r="C129" s="45">
        <v>117</v>
      </c>
      <c r="D129" s="45">
        <v>512.5</v>
      </c>
      <c r="E129" s="45">
        <v>0.223</v>
      </c>
      <c r="F129" s="45" t="s">
        <v>717</v>
      </c>
      <c r="G129" s="45">
        <v>3.9580000000000002</v>
      </c>
      <c r="H129" s="45" t="s">
        <v>718</v>
      </c>
      <c r="I129" s="45" t="s">
        <v>719</v>
      </c>
      <c r="J129" s="28" t="s">
        <v>388</v>
      </c>
    </row>
    <row r="130" spans="1:10" x14ac:dyDescent="0.25">
      <c r="A130" s="43" t="s">
        <v>720</v>
      </c>
      <c r="B130" s="44" t="s">
        <v>721</v>
      </c>
      <c r="C130" s="45">
        <v>228</v>
      </c>
      <c r="D130" s="45">
        <v>506.8</v>
      </c>
      <c r="E130" s="45">
        <v>0.254</v>
      </c>
      <c r="F130" s="45">
        <v>762.9</v>
      </c>
      <c r="G130" s="45">
        <v>336.7</v>
      </c>
      <c r="H130" s="45" t="s">
        <v>722</v>
      </c>
      <c r="I130" s="45" t="s">
        <v>723</v>
      </c>
      <c r="J130" s="28" t="s">
        <v>724</v>
      </c>
    </row>
    <row r="131" spans="1:10" x14ac:dyDescent="0.25">
      <c r="A131" s="43" t="s">
        <v>725</v>
      </c>
      <c r="B131" s="44" t="s">
        <v>726</v>
      </c>
      <c r="C131" s="45" t="s">
        <v>311</v>
      </c>
      <c r="D131" s="45">
        <v>430.7</v>
      </c>
      <c r="E131" s="45" t="s">
        <v>311</v>
      </c>
      <c r="F131" s="45" t="s">
        <v>727</v>
      </c>
      <c r="G131" s="45" t="s">
        <v>728</v>
      </c>
      <c r="H131" s="45" t="s">
        <v>729</v>
      </c>
      <c r="I131" s="45" t="s">
        <v>730</v>
      </c>
      <c r="J131" s="28" t="s">
        <v>731</v>
      </c>
    </row>
    <row r="132" spans="1:10" x14ac:dyDescent="0.25">
      <c r="A132" s="43" t="s">
        <v>732</v>
      </c>
      <c r="B132" s="44" t="s">
        <v>733</v>
      </c>
      <c r="C132" s="45">
        <v>306</v>
      </c>
      <c r="D132" s="45">
        <v>460.4</v>
      </c>
      <c r="E132" s="45">
        <v>0.27</v>
      </c>
      <c r="F132" s="45">
        <v>952.1</v>
      </c>
      <c r="G132" s="45">
        <v>620.4</v>
      </c>
      <c r="H132" s="45" t="s">
        <v>734</v>
      </c>
      <c r="I132" s="45" t="s">
        <v>719</v>
      </c>
      <c r="J132" s="28" t="s">
        <v>625</v>
      </c>
    </row>
    <row r="133" spans="1:10" x14ac:dyDescent="0.25">
      <c r="A133" s="43" t="s">
        <v>735</v>
      </c>
      <c r="B133" s="44" t="s">
        <v>736</v>
      </c>
      <c r="C133" s="45">
        <v>368</v>
      </c>
      <c r="D133" s="45">
        <v>572.20000000000005</v>
      </c>
      <c r="E133" s="45">
        <v>0.26800000000000002</v>
      </c>
      <c r="F133" s="45" t="s">
        <v>311</v>
      </c>
      <c r="G133" s="45" t="s">
        <v>529</v>
      </c>
      <c r="H133" s="45" t="s">
        <v>529</v>
      </c>
      <c r="I133" s="45" t="s">
        <v>311</v>
      </c>
      <c r="J133" s="28" t="s">
        <v>586</v>
      </c>
    </row>
    <row r="134" spans="1:10" x14ac:dyDescent="0.25">
      <c r="A134" s="43" t="s">
        <v>737</v>
      </c>
      <c r="B134" s="44" t="s">
        <v>738</v>
      </c>
      <c r="C134" s="45">
        <v>319</v>
      </c>
      <c r="D134" s="45">
        <v>532.70000000000005</v>
      </c>
      <c r="E134" s="45">
        <v>0.27200000000000002</v>
      </c>
      <c r="F134" s="45" t="s">
        <v>311</v>
      </c>
      <c r="G134" s="45" t="s">
        <v>311</v>
      </c>
      <c r="H134" s="45" t="s">
        <v>311</v>
      </c>
      <c r="I134" s="45" t="s">
        <v>311</v>
      </c>
      <c r="J134" s="28" t="s">
        <v>586</v>
      </c>
    </row>
    <row r="135" spans="1:10" x14ac:dyDescent="0.25">
      <c r="A135" s="43" t="s">
        <v>739</v>
      </c>
      <c r="B135" s="44" t="s">
        <v>740</v>
      </c>
      <c r="C135" s="45">
        <v>172</v>
      </c>
      <c r="D135" s="45">
        <v>487.2</v>
      </c>
      <c r="E135" s="45">
        <v>0.255</v>
      </c>
      <c r="F135" s="45">
        <v>581</v>
      </c>
      <c r="G135" s="45">
        <v>269.3</v>
      </c>
      <c r="H135" s="45" t="s">
        <v>741</v>
      </c>
      <c r="I135" s="45" t="s">
        <v>742</v>
      </c>
      <c r="J135" s="28" t="s">
        <v>743</v>
      </c>
    </row>
    <row r="136" spans="1:10" x14ac:dyDescent="0.25">
      <c r="A136" s="43" t="s">
        <v>744</v>
      </c>
      <c r="B136" s="44" t="s">
        <v>745</v>
      </c>
      <c r="C136" s="45">
        <v>368</v>
      </c>
      <c r="D136" s="45">
        <v>497.7</v>
      </c>
      <c r="E136" s="45">
        <v>0.27</v>
      </c>
      <c r="F136" s="45" t="s">
        <v>311</v>
      </c>
      <c r="G136" s="45" t="s">
        <v>311</v>
      </c>
      <c r="H136" s="45" t="s">
        <v>311</v>
      </c>
      <c r="I136" s="45" t="s">
        <v>311</v>
      </c>
      <c r="J136" s="28" t="s">
        <v>586</v>
      </c>
    </row>
    <row r="137" spans="1:10" x14ac:dyDescent="0.25">
      <c r="A137" s="43" t="s">
        <v>746</v>
      </c>
      <c r="B137" s="44" t="s">
        <v>747</v>
      </c>
      <c r="C137" s="45">
        <v>239</v>
      </c>
      <c r="D137" s="45">
        <v>417.9</v>
      </c>
      <c r="E137" s="45">
        <v>0.27500000000000002</v>
      </c>
      <c r="F137" s="45">
        <v>722.1</v>
      </c>
      <c r="G137" s="45">
        <v>354.4</v>
      </c>
      <c r="H137" s="45" t="s">
        <v>748</v>
      </c>
      <c r="I137" s="45" t="s">
        <v>560</v>
      </c>
      <c r="J137" s="28" t="s">
        <v>572</v>
      </c>
    </row>
    <row r="138" spans="1:10" x14ac:dyDescent="0.25">
      <c r="A138" s="43" t="s">
        <v>749</v>
      </c>
      <c r="B138" s="44" t="s">
        <v>750</v>
      </c>
      <c r="C138" s="45">
        <v>407</v>
      </c>
      <c r="D138" s="45">
        <v>748.5</v>
      </c>
      <c r="E138" s="45">
        <v>0.26900000000000002</v>
      </c>
      <c r="F138" s="45" t="s">
        <v>311</v>
      </c>
      <c r="G138" s="45" t="s">
        <v>311</v>
      </c>
      <c r="H138" s="45" t="s">
        <v>311</v>
      </c>
      <c r="I138" s="45" t="s">
        <v>311</v>
      </c>
      <c r="J138" s="28" t="s">
        <v>586</v>
      </c>
    </row>
    <row r="139" spans="1:10" x14ac:dyDescent="0.25">
      <c r="A139" s="43" t="s">
        <v>751</v>
      </c>
      <c r="B139" s="44" t="s">
        <v>752</v>
      </c>
      <c r="C139" s="45">
        <v>324</v>
      </c>
      <c r="D139" s="45">
        <v>388.5</v>
      </c>
      <c r="E139" s="45">
        <v>0.27900000000000003</v>
      </c>
      <c r="F139" s="45">
        <v>895.7</v>
      </c>
      <c r="G139" s="45">
        <v>616.4</v>
      </c>
      <c r="H139" s="45" t="s">
        <v>753</v>
      </c>
      <c r="I139" s="45" t="s">
        <v>754</v>
      </c>
      <c r="J139" s="28" t="s">
        <v>684</v>
      </c>
    </row>
    <row r="140" spans="1:10" x14ac:dyDescent="0.25">
      <c r="A140" s="43" t="s">
        <v>755</v>
      </c>
      <c r="B140" s="44" t="s">
        <v>756</v>
      </c>
      <c r="C140" s="45">
        <v>492</v>
      </c>
      <c r="D140" s="45">
        <v>568.70000000000005</v>
      </c>
      <c r="E140" s="45">
        <v>0.25900000000000001</v>
      </c>
      <c r="F140" s="45" t="s">
        <v>757</v>
      </c>
      <c r="G140" s="45">
        <v>536.1</v>
      </c>
      <c r="H140" s="45" t="s">
        <v>758</v>
      </c>
      <c r="I140" s="45" t="s">
        <v>698</v>
      </c>
      <c r="J140" s="28" t="s">
        <v>343</v>
      </c>
    </row>
    <row r="141" spans="1:10" x14ac:dyDescent="0.25">
      <c r="A141" s="43" t="s">
        <v>759</v>
      </c>
      <c r="B141" s="44" t="s">
        <v>311</v>
      </c>
      <c r="C141" s="45" t="s">
        <v>311</v>
      </c>
      <c r="D141" s="45">
        <v>566.70000000000005</v>
      </c>
      <c r="E141" s="45" t="s">
        <v>311</v>
      </c>
      <c r="F141" s="45" t="s">
        <v>760</v>
      </c>
      <c r="G141" s="45">
        <v>631.5</v>
      </c>
      <c r="H141" s="45" t="s">
        <v>761</v>
      </c>
      <c r="I141" s="45" t="s">
        <v>762</v>
      </c>
      <c r="J141" s="28" t="s">
        <v>763</v>
      </c>
    </row>
    <row r="142" spans="1:10" x14ac:dyDescent="0.25">
      <c r="A142" s="43" t="s">
        <v>764</v>
      </c>
      <c r="B142" s="44" t="s">
        <v>765</v>
      </c>
      <c r="C142" s="45">
        <v>311</v>
      </c>
      <c r="D142" s="45">
        <v>469.7</v>
      </c>
      <c r="E142" s="45">
        <v>0.26800000000000002</v>
      </c>
      <c r="F142" s="45">
        <v>377.9</v>
      </c>
      <c r="G142" s="45">
        <v>237.6</v>
      </c>
      <c r="H142" s="45" t="s">
        <v>609</v>
      </c>
      <c r="I142" s="45" t="s">
        <v>766</v>
      </c>
      <c r="J142" s="28" t="s">
        <v>652</v>
      </c>
    </row>
    <row r="143" spans="1:10" x14ac:dyDescent="0.25">
      <c r="A143" s="43" t="s">
        <v>767</v>
      </c>
      <c r="B143" s="44" t="s">
        <v>768</v>
      </c>
      <c r="C143" s="45" t="s">
        <v>311</v>
      </c>
      <c r="D143" s="45">
        <v>464.8</v>
      </c>
      <c r="E143" s="45" t="s">
        <v>311</v>
      </c>
      <c r="F143" s="45">
        <v>655.7</v>
      </c>
      <c r="G143" s="45">
        <v>344.2</v>
      </c>
      <c r="H143" s="45" t="s">
        <v>769</v>
      </c>
      <c r="I143" s="45" t="s">
        <v>770</v>
      </c>
      <c r="J143" s="28" t="s">
        <v>702</v>
      </c>
    </row>
    <row r="144" spans="1:10" x14ac:dyDescent="0.25">
      <c r="A144" s="43" t="s">
        <v>771</v>
      </c>
      <c r="B144" s="44" t="s">
        <v>772</v>
      </c>
      <c r="C144" s="45" t="s">
        <v>311</v>
      </c>
      <c r="D144" s="45">
        <v>694.2</v>
      </c>
      <c r="E144" s="45" t="s">
        <v>311</v>
      </c>
      <c r="F144" s="45" t="s">
        <v>311</v>
      </c>
      <c r="G144" s="45" t="s">
        <v>311</v>
      </c>
      <c r="H144" s="45" t="s">
        <v>311</v>
      </c>
      <c r="I144" s="45" t="s">
        <v>311</v>
      </c>
      <c r="J144" s="28" t="s">
        <v>586</v>
      </c>
    </row>
    <row r="145" spans="1:10" x14ac:dyDescent="0.25">
      <c r="A145" s="43" t="s">
        <v>773</v>
      </c>
      <c r="B145" s="44" t="s">
        <v>311</v>
      </c>
      <c r="C145" s="45" t="s">
        <v>311</v>
      </c>
      <c r="D145" s="45" t="s">
        <v>774</v>
      </c>
      <c r="E145" s="45" t="s">
        <v>311</v>
      </c>
      <c r="F145" s="45">
        <v>391.4</v>
      </c>
      <c r="G145" s="45">
        <v>272</v>
      </c>
      <c r="H145" s="45">
        <v>310.5</v>
      </c>
      <c r="I145" s="45" t="s">
        <v>775</v>
      </c>
      <c r="J145" s="28" t="s">
        <v>776</v>
      </c>
    </row>
    <row r="146" spans="1:10" x14ac:dyDescent="0.25">
      <c r="A146" s="56" t="s">
        <v>777</v>
      </c>
      <c r="B146" s="57" t="s">
        <v>778</v>
      </c>
      <c r="C146" s="58">
        <v>200</v>
      </c>
      <c r="D146" s="59">
        <v>369.8</v>
      </c>
      <c r="E146" s="59">
        <v>0.28100000000000003</v>
      </c>
      <c r="F146" s="59">
        <v>322.8</v>
      </c>
      <c r="G146" s="59">
        <v>220.3</v>
      </c>
      <c r="H146" s="59">
        <v>350</v>
      </c>
      <c r="I146" s="59">
        <v>240</v>
      </c>
      <c r="J146" s="59">
        <v>330</v>
      </c>
    </row>
    <row r="147" spans="1:10" x14ac:dyDescent="0.25">
      <c r="A147" s="43" t="s">
        <v>779</v>
      </c>
      <c r="B147" s="44" t="s">
        <v>780</v>
      </c>
      <c r="C147" s="45">
        <v>218</v>
      </c>
      <c r="D147" s="45">
        <v>536.79999999999995</v>
      </c>
      <c r="E147" s="45">
        <v>0.252</v>
      </c>
      <c r="F147" s="45">
        <v>861.9</v>
      </c>
      <c r="G147" s="45">
        <v>297.3</v>
      </c>
      <c r="H147" s="45" t="s">
        <v>781</v>
      </c>
      <c r="I147" s="45" t="s">
        <v>782</v>
      </c>
      <c r="J147" s="28" t="s">
        <v>348</v>
      </c>
    </row>
    <row r="148" spans="1:10" x14ac:dyDescent="0.25">
      <c r="A148" s="43" t="s">
        <v>783</v>
      </c>
      <c r="B148" s="44" t="s">
        <v>712</v>
      </c>
      <c r="C148" s="45">
        <v>181</v>
      </c>
      <c r="D148" s="45">
        <v>364.8</v>
      </c>
      <c r="E148" s="45">
        <v>0.27400000000000002</v>
      </c>
      <c r="F148" s="45">
        <v>286.60000000000002</v>
      </c>
      <c r="G148" s="45">
        <v>197</v>
      </c>
      <c r="H148" s="45" t="s">
        <v>784</v>
      </c>
      <c r="I148" s="45" t="s">
        <v>785</v>
      </c>
      <c r="J148" s="28" t="s">
        <v>388</v>
      </c>
    </row>
    <row r="149" spans="1:10" x14ac:dyDescent="0.25">
      <c r="A149" s="43" t="s">
        <v>786</v>
      </c>
      <c r="B149" s="44" t="s">
        <v>787</v>
      </c>
      <c r="C149" s="45">
        <v>164</v>
      </c>
      <c r="D149" s="45">
        <v>402.4</v>
      </c>
      <c r="E149" s="45">
        <v>0.27500000000000002</v>
      </c>
      <c r="F149" s="45">
        <v>444.6</v>
      </c>
      <c r="G149" s="45">
        <v>314.60000000000002</v>
      </c>
      <c r="H149" s="45" t="s">
        <v>788</v>
      </c>
      <c r="I149" s="45" t="s">
        <v>789</v>
      </c>
      <c r="J149" s="28" t="s">
        <v>790</v>
      </c>
    </row>
    <row r="150" spans="1:10" x14ac:dyDescent="0.25">
      <c r="A150" s="43" t="s">
        <v>791</v>
      </c>
      <c r="B150" s="44" t="s">
        <v>787</v>
      </c>
      <c r="C150" s="45">
        <v>254</v>
      </c>
      <c r="D150" s="45">
        <v>620</v>
      </c>
      <c r="E150" s="45">
        <v>0.27700000000000002</v>
      </c>
      <c r="F150" s="45">
        <v>796.1</v>
      </c>
      <c r="G150" s="45">
        <v>398.8</v>
      </c>
      <c r="H150" s="45" t="s">
        <v>792</v>
      </c>
      <c r="I150" s="45" t="s">
        <v>793</v>
      </c>
      <c r="J150" s="28" t="s">
        <v>794</v>
      </c>
    </row>
    <row r="151" spans="1:10" x14ac:dyDescent="0.25">
      <c r="A151" s="43" t="s">
        <v>795</v>
      </c>
      <c r="B151" s="44" t="s">
        <v>796</v>
      </c>
      <c r="C151" s="45">
        <v>362</v>
      </c>
      <c r="D151" s="45">
        <v>448.6</v>
      </c>
      <c r="E151" s="45">
        <v>0.27300000000000002</v>
      </c>
      <c r="F151" s="45">
        <v>792.2</v>
      </c>
      <c r="G151" s="45">
        <v>502.2</v>
      </c>
      <c r="H151" s="45" t="s">
        <v>797</v>
      </c>
      <c r="I151" s="45" t="s">
        <v>798</v>
      </c>
      <c r="J151" s="28" t="s">
        <v>799</v>
      </c>
    </row>
    <row r="152" spans="1:10" x14ac:dyDescent="0.25">
      <c r="A152" s="43" t="s">
        <v>800</v>
      </c>
      <c r="B152" s="44" t="s">
        <v>801</v>
      </c>
      <c r="C152" s="45">
        <v>316</v>
      </c>
      <c r="D152" s="45">
        <v>591.79999999999995</v>
      </c>
      <c r="E152" s="45">
        <v>0.26400000000000001</v>
      </c>
      <c r="F152" s="45">
        <v>719.1</v>
      </c>
      <c r="G152" s="45">
        <v>373.3</v>
      </c>
      <c r="H152" s="45" t="s">
        <v>802</v>
      </c>
      <c r="I152" s="45" t="s">
        <v>803</v>
      </c>
      <c r="J152" s="28" t="s">
        <v>804</v>
      </c>
    </row>
    <row r="153" spans="1:10" x14ac:dyDescent="0.25">
      <c r="A153" s="43" t="s">
        <v>805</v>
      </c>
      <c r="B153" s="44" t="s">
        <v>297</v>
      </c>
      <c r="C153" s="45"/>
      <c r="D153" s="45"/>
      <c r="E153" s="45"/>
      <c r="F153" s="45"/>
      <c r="G153" s="45"/>
      <c r="H153" s="45"/>
      <c r="I153" s="45"/>
      <c r="J153" s="28"/>
    </row>
    <row r="154" spans="1:10" x14ac:dyDescent="0.25">
      <c r="A154" s="43" t="s">
        <v>806</v>
      </c>
      <c r="B154" s="44" t="s">
        <v>807</v>
      </c>
      <c r="C154" s="45">
        <v>248</v>
      </c>
      <c r="D154" s="45">
        <v>471.2</v>
      </c>
      <c r="E154" s="45">
        <v>0.27900000000000003</v>
      </c>
      <c r="F154" s="45">
        <v>532.1</v>
      </c>
      <c r="G154" s="45">
        <v>394.6</v>
      </c>
      <c r="H154" s="45" t="s">
        <v>808</v>
      </c>
      <c r="I154" s="45" t="s">
        <v>809</v>
      </c>
      <c r="J154" s="28" t="s">
        <v>621</v>
      </c>
    </row>
    <row r="155" spans="1:10" x14ac:dyDescent="0.25">
      <c r="A155" s="43" t="s">
        <v>810</v>
      </c>
      <c r="B155" s="44" t="s">
        <v>811</v>
      </c>
      <c r="C155" s="45">
        <v>389</v>
      </c>
      <c r="D155" s="45">
        <v>535.6</v>
      </c>
      <c r="E155" s="45">
        <v>0.26500000000000001</v>
      </c>
      <c r="F155" s="45" t="s">
        <v>812</v>
      </c>
      <c r="G155" s="45">
        <v>739.1</v>
      </c>
      <c r="H155" s="45" t="s">
        <v>813</v>
      </c>
      <c r="I155" s="45" t="s">
        <v>723</v>
      </c>
      <c r="J155" s="28" t="s">
        <v>634</v>
      </c>
    </row>
    <row r="156" spans="1:10" x14ac:dyDescent="0.25">
      <c r="A156" s="43" t="s">
        <v>814</v>
      </c>
      <c r="B156" s="44" t="s">
        <v>815</v>
      </c>
      <c r="C156" s="45">
        <v>254</v>
      </c>
      <c r="D156" s="45">
        <v>432.8</v>
      </c>
      <c r="E156" s="45">
        <v>0.28799999999999998</v>
      </c>
      <c r="F156" s="45">
        <v>747</v>
      </c>
      <c r="G156" s="45">
        <v>466.5</v>
      </c>
      <c r="H156" s="45" t="s">
        <v>816</v>
      </c>
      <c r="I156" s="45" t="s">
        <v>817</v>
      </c>
      <c r="J156" s="28" t="s">
        <v>818</v>
      </c>
    </row>
    <row r="157" spans="1:10" x14ac:dyDescent="0.25">
      <c r="A157" s="43" t="s">
        <v>819</v>
      </c>
      <c r="B157" s="44" t="s">
        <v>820</v>
      </c>
      <c r="C157" s="45">
        <v>468</v>
      </c>
      <c r="D157" s="45">
        <v>544</v>
      </c>
      <c r="E157" s="45">
        <v>0.26600000000000001</v>
      </c>
      <c r="F157" s="45" t="s">
        <v>311</v>
      </c>
      <c r="G157" s="45" t="s">
        <v>311</v>
      </c>
      <c r="H157" s="45" t="s">
        <v>311</v>
      </c>
      <c r="I157" s="45" t="s">
        <v>311</v>
      </c>
      <c r="J157" s="28" t="s">
        <v>586</v>
      </c>
    </row>
    <row r="158" spans="1:10" x14ac:dyDescent="0.25">
      <c r="A158" s="49" t="s">
        <v>821</v>
      </c>
      <c r="B158" s="44" t="s">
        <v>822</v>
      </c>
      <c r="C158" s="45">
        <v>375</v>
      </c>
      <c r="D158" s="45">
        <v>617</v>
      </c>
      <c r="E158" s="45">
        <v>0.25900000000000001</v>
      </c>
      <c r="F158" s="45" t="s">
        <v>311</v>
      </c>
      <c r="G158" s="45" t="s">
        <v>311</v>
      </c>
      <c r="H158" s="45" t="s">
        <v>311</v>
      </c>
      <c r="I158" s="45" t="s">
        <v>311</v>
      </c>
      <c r="J158" s="28" t="s">
        <v>586</v>
      </c>
    </row>
    <row r="159" spans="1:10" x14ac:dyDescent="0.25">
      <c r="A159" s="49" t="s">
        <v>823</v>
      </c>
      <c r="B159" s="44" t="s">
        <v>824</v>
      </c>
      <c r="C159" s="45">
        <v>370</v>
      </c>
      <c r="D159" s="45">
        <v>630.29999999999995</v>
      </c>
      <c r="E159" s="45">
        <v>0.26300000000000001</v>
      </c>
      <c r="F159" s="45" t="s">
        <v>311</v>
      </c>
      <c r="G159" s="45" t="s">
        <v>311</v>
      </c>
      <c r="H159" s="45" t="s">
        <v>311</v>
      </c>
      <c r="I159" s="45" t="s">
        <v>311</v>
      </c>
      <c r="J159" s="28" t="s">
        <v>586</v>
      </c>
    </row>
    <row r="160" spans="1:10" x14ac:dyDescent="0.25">
      <c r="A160" s="49" t="s">
        <v>825</v>
      </c>
      <c r="B160" s="44" t="s">
        <v>826</v>
      </c>
      <c r="C160" s="45">
        <v>378</v>
      </c>
      <c r="D160" s="45">
        <v>616.20000000000005</v>
      </c>
      <c r="E160" s="45">
        <v>0.25900000000000001</v>
      </c>
      <c r="F160" s="45" t="s">
        <v>311</v>
      </c>
      <c r="G160" s="45" t="s">
        <v>311</v>
      </c>
      <c r="H160" s="45" t="s">
        <v>311</v>
      </c>
      <c r="I160" s="45" t="s">
        <v>311</v>
      </c>
      <c r="J160" s="28" t="s">
        <v>586</v>
      </c>
    </row>
    <row r="161" spans="1:10" ht="15.75" thickBot="1" x14ac:dyDescent="0.3">
      <c r="A161" s="51"/>
      <c r="B161" s="52"/>
      <c r="C161" s="53"/>
      <c r="D161" s="54"/>
      <c r="E161" s="53"/>
      <c r="F161" s="54"/>
      <c r="G161" s="53"/>
      <c r="H161" s="54"/>
      <c r="I161" s="53"/>
      <c r="J161" s="52"/>
    </row>
  </sheetData>
  <mergeCells count="12">
    <mergeCell ref="I87:I88"/>
    <mergeCell ref="J87:J88"/>
    <mergeCell ref="A16:A17"/>
    <mergeCell ref="F16:H16"/>
    <mergeCell ref="F18:H18"/>
    <mergeCell ref="A87:A88"/>
    <mergeCell ref="C87:C88"/>
    <mergeCell ref="D87:D88"/>
    <mergeCell ref="E87:E88"/>
    <mergeCell ref="F87:F88"/>
    <mergeCell ref="G87:G88"/>
    <mergeCell ref="H87:H88"/>
  </mergeCells>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8"/>
  <dimension ref="A2:U76"/>
  <sheetViews>
    <sheetView topLeftCell="A16" workbookViewId="0">
      <selection activeCell="C32" sqref="C32"/>
    </sheetView>
  </sheetViews>
  <sheetFormatPr defaultRowHeight="15" x14ac:dyDescent="0.25"/>
  <cols>
    <col min="1" max="1" width="9.140625" style="76"/>
    <col min="2" max="2" width="23.7109375" style="76" bestFit="1" customWidth="1"/>
    <col min="3" max="3" width="12.7109375" style="76" bestFit="1" customWidth="1"/>
    <col min="4" max="4" width="2.7109375" style="76" customWidth="1"/>
    <col min="5" max="18" width="9.140625" style="76"/>
    <col min="19" max="19" width="9.28515625" style="76" customWidth="1"/>
    <col min="20" max="16384" width="9.140625" style="76"/>
  </cols>
  <sheetData>
    <row r="2" spans="2:14" x14ac:dyDescent="0.25">
      <c r="B2" s="12" t="s">
        <v>1217</v>
      </c>
    </row>
    <row r="3" spans="2:14" x14ac:dyDescent="0.25">
      <c r="B3" s="12"/>
    </row>
    <row r="4" spans="2:14" ht="17.25" x14ac:dyDescent="0.25">
      <c r="B4" s="76" t="s">
        <v>6</v>
      </c>
      <c r="C4" s="7">
        <v>8.3144621000000001</v>
      </c>
      <c r="E4" s="76" t="s">
        <v>953</v>
      </c>
    </row>
    <row r="6" spans="2:14" x14ac:dyDescent="0.25">
      <c r="B6" s="76" t="s">
        <v>106</v>
      </c>
      <c r="C6" s="77">
        <f>Calculator!G9/SUM(Calculator!G8:'Calculator'!G10)*(1-Calculator!G14)</f>
        <v>2.6999999999999989E-2</v>
      </c>
      <c r="E6" s="76" t="s">
        <v>52</v>
      </c>
      <c r="G6" s="76" t="s">
        <v>57</v>
      </c>
    </row>
    <row r="7" spans="2:14" x14ac:dyDescent="0.25">
      <c r="B7" s="76" t="s">
        <v>63</v>
      </c>
      <c r="C7" s="77">
        <f>Calculator!G10/SUM(Calculator!G8:'Calculator'!G10)*(1-Calculator!G14)</f>
        <v>3.599999999999999E-2</v>
      </c>
      <c r="E7" s="76" t="s">
        <v>51</v>
      </c>
      <c r="G7" s="76" t="s">
        <v>57</v>
      </c>
    </row>
    <row r="8" spans="2:14" x14ac:dyDescent="0.25">
      <c r="B8" s="76" t="s">
        <v>107</v>
      </c>
      <c r="C8" s="77">
        <f>Calculator!G8/SUM(Calculator!G8:'Calculator'!G10)*(1-Calculator!G14)</f>
        <v>2.6999999999999989E-2</v>
      </c>
      <c r="E8" s="76" t="s">
        <v>52</v>
      </c>
      <c r="G8" s="76" t="s">
        <v>57</v>
      </c>
    </row>
    <row r="9" spans="2:14" x14ac:dyDescent="0.25">
      <c r="B9" s="76" t="s">
        <v>1218</v>
      </c>
      <c r="C9" s="77">
        <f>Calculator!G14</f>
        <v>0.91</v>
      </c>
      <c r="E9" s="76" t="s">
        <v>51</v>
      </c>
      <c r="G9" s="76" t="s">
        <v>57</v>
      </c>
      <c r="N9" s="77"/>
    </row>
    <row r="11" spans="2:14" x14ac:dyDescent="0.25">
      <c r="B11" s="76" t="s">
        <v>1084</v>
      </c>
      <c r="C11" s="77">
        <f>C6 /2 / ($C$7/2+$C$9+$C$8/2+$C$6/2)</f>
        <v>1.4136125654450257E-2</v>
      </c>
      <c r="E11" s="76" t="s">
        <v>52</v>
      </c>
      <c r="G11" s="76" t="s">
        <v>894</v>
      </c>
    </row>
    <row r="12" spans="2:14" x14ac:dyDescent="0.25">
      <c r="B12" s="76" t="s">
        <v>891</v>
      </c>
      <c r="C12" s="77">
        <f>C7/2 / ($C$7/2+$C$9+$C$8/2+$C$6/2)</f>
        <v>1.8848167539267012E-2</v>
      </c>
      <c r="E12" s="76" t="s">
        <v>52</v>
      </c>
      <c r="G12" s="76" t="s">
        <v>894</v>
      </c>
    </row>
    <row r="13" spans="2:14" x14ac:dyDescent="0.25">
      <c r="B13" s="76" t="s">
        <v>893</v>
      </c>
      <c r="C13" s="77">
        <f>C8 /2 / ($C$7/2+$C$9+$C$8/2+$C$6/2)</f>
        <v>1.4136125654450257E-2</v>
      </c>
      <c r="E13" s="76" t="s">
        <v>52</v>
      </c>
      <c r="G13" s="76" t="s">
        <v>894</v>
      </c>
    </row>
    <row r="14" spans="2:14" x14ac:dyDescent="0.25">
      <c r="B14" s="76" t="s">
        <v>1219</v>
      </c>
      <c r="C14" s="77">
        <f>C9 /($C$7/2+$C$9+$C$8/2+$C$6/2)</f>
        <v>0.95287958115183258</v>
      </c>
      <c r="E14" s="76" t="s">
        <v>52</v>
      </c>
      <c r="G14" s="76" t="s">
        <v>894</v>
      </c>
    </row>
    <row r="16" spans="2:14" x14ac:dyDescent="0.25">
      <c r="B16" s="76" t="s">
        <v>113</v>
      </c>
      <c r="C16" s="2">
        <f>'H2'!$C$5</f>
        <v>2.0156499999999999E-3</v>
      </c>
      <c r="E16" s="76" t="s">
        <v>15</v>
      </c>
      <c r="G16" s="76" t="s">
        <v>36</v>
      </c>
      <c r="K16" s="2"/>
    </row>
    <row r="17" spans="1:11" x14ac:dyDescent="0.25">
      <c r="B17" s="76" t="s">
        <v>49</v>
      </c>
      <c r="C17" s="2">
        <f>'D2'!$C$5</f>
        <v>4.0282039999999996E-3</v>
      </c>
      <c r="E17" s="76" t="s">
        <v>15</v>
      </c>
      <c r="G17" s="76" t="s">
        <v>36</v>
      </c>
      <c r="K17" s="2"/>
    </row>
    <row r="18" spans="1:11" x14ac:dyDescent="0.25">
      <c r="B18" s="76" t="s">
        <v>114</v>
      </c>
      <c r="C18" s="2">
        <f>'T2'!$C$5</f>
        <v>6.0321000000000003E-3</v>
      </c>
      <c r="E18" s="76" t="s">
        <v>15</v>
      </c>
      <c r="G18" s="76" t="s">
        <v>36</v>
      </c>
      <c r="K18" s="2"/>
    </row>
    <row r="19" spans="1:11" x14ac:dyDescent="0.25">
      <c r="B19" s="76" t="s">
        <v>1220</v>
      </c>
      <c r="C19" s="2">
        <f>Xe!$C$5</f>
        <v>0.13129299999999999</v>
      </c>
      <c r="E19" s="76" t="s">
        <v>15</v>
      </c>
      <c r="G19" s="76" t="s">
        <v>864</v>
      </c>
      <c r="K19" s="2"/>
    </row>
    <row r="21" spans="1:11" x14ac:dyDescent="0.25">
      <c r="B21" s="76" t="s">
        <v>48</v>
      </c>
      <c r="C21" s="2">
        <f>C11*C16+C12*C17+C14*C19+C13*C18</f>
        <v>0.12529610711727751</v>
      </c>
      <c r="E21" s="76" t="s">
        <v>15</v>
      </c>
      <c r="G21" s="76" t="s">
        <v>1221</v>
      </c>
    </row>
    <row r="23" spans="1:11" ht="17.25" x14ac:dyDescent="0.25">
      <c r="B23" s="76" t="s">
        <v>8</v>
      </c>
      <c r="C23" s="7">
        <f>Calculator!G5</f>
        <v>6</v>
      </c>
      <c r="E23" s="76" t="s">
        <v>952</v>
      </c>
      <c r="G23" s="76" t="s">
        <v>47</v>
      </c>
    </row>
    <row r="24" spans="1:11" ht="17.25" x14ac:dyDescent="0.25">
      <c r="B24" s="76" t="s">
        <v>8</v>
      </c>
      <c r="C24" s="5">
        <f>(C23/1000^2)*100^3</f>
        <v>6</v>
      </c>
      <c r="E24" s="76" t="s">
        <v>950</v>
      </c>
    </row>
    <row r="25" spans="1:11" ht="17.25" x14ac:dyDescent="0.25">
      <c r="B25" s="76" t="s">
        <v>72</v>
      </c>
      <c r="C25" s="1">
        <f>C24/C21</f>
        <v>47.88656358161218</v>
      </c>
      <c r="E25" s="76" t="s">
        <v>951</v>
      </c>
    </row>
    <row r="26" spans="1:11" x14ac:dyDescent="0.25">
      <c r="B26" s="76" t="s">
        <v>11</v>
      </c>
      <c r="C26" s="6">
        <f>Calculator!G6</f>
        <v>32</v>
      </c>
      <c r="E26" s="76" t="s">
        <v>12</v>
      </c>
      <c r="G26" s="76" t="s">
        <v>47</v>
      </c>
    </row>
    <row r="28" spans="1:11" ht="18.75" x14ac:dyDescent="0.35">
      <c r="A28" s="76">
        <v>1</v>
      </c>
      <c r="B28" s="76" t="s">
        <v>1087</v>
      </c>
      <c r="C28" s="1">
        <f>'H2'!$C$16</f>
        <v>-7.2850201329011251E-5</v>
      </c>
      <c r="E28" s="76" t="s">
        <v>934</v>
      </c>
      <c r="G28" s="76" t="s">
        <v>217</v>
      </c>
    </row>
    <row r="29" spans="1:11" ht="18.75" x14ac:dyDescent="0.35">
      <c r="A29" s="76">
        <v>2</v>
      </c>
      <c r="B29" s="76" t="s">
        <v>1085</v>
      </c>
      <c r="C29" s="1">
        <f>'D2'!$C$16</f>
        <v>-8.5152461860057022E-5</v>
      </c>
      <c r="E29" s="76" t="s">
        <v>934</v>
      </c>
      <c r="G29" s="76" t="s">
        <v>217</v>
      </c>
    </row>
    <row r="30" spans="1:11" ht="18.75" x14ac:dyDescent="0.35">
      <c r="A30" s="76">
        <v>3</v>
      </c>
      <c r="B30" s="76" t="s">
        <v>1086</v>
      </c>
      <c r="C30" s="1">
        <f>'T2'!$C$16</f>
        <v>-9.0300945407365539E-5</v>
      </c>
      <c r="E30" s="76" t="s">
        <v>934</v>
      </c>
      <c r="G30" s="76" t="s">
        <v>217</v>
      </c>
    </row>
    <row r="31" spans="1:11" ht="17.25" x14ac:dyDescent="0.25">
      <c r="A31" s="76">
        <v>4</v>
      </c>
      <c r="B31" s="76" t="s">
        <v>1222</v>
      </c>
      <c r="C31" s="1">
        <f>Xe!$C$18</f>
        <v>0</v>
      </c>
      <c r="E31" s="76" t="s">
        <v>934</v>
      </c>
    </row>
    <row r="33" spans="2:21" x14ac:dyDescent="0.25">
      <c r="E33" s="76" t="s">
        <v>62</v>
      </c>
    </row>
    <row r="34" spans="2:21" x14ac:dyDescent="0.25">
      <c r="F34" s="76" t="s">
        <v>963</v>
      </c>
      <c r="G34" s="76" t="s">
        <v>964</v>
      </c>
      <c r="H34" s="76" t="s">
        <v>965</v>
      </c>
      <c r="I34" s="76" t="s">
        <v>966</v>
      </c>
      <c r="L34" s="76" t="s">
        <v>969</v>
      </c>
      <c r="M34" s="76" t="s">
        <v>970</v>
      </c>
      <c r="N34" s="76" t="s">
        <v>971</v>
      </c>
      <c r="O34" s="76" t="s">
        <v>972</v>
      </c>
      <c r="R34" s="76" t="s">
        <v>975</v>
      </c>
      <c r="S34" s="76" t="s">
        <v>975</v>
      </c>
      <c r="T34" s="76" t="s">
        <v>975</v>
      </c>
      <c r="U34" s="76" t="s">
        <v>975</v>
      </c>
    </row>
    <row r="35" spans="2:21" x14ac:dyDescent="0.25">
      <c r="E35" s="76" t="s">
        <v>963</v>
      </c>
      <c r="F35" s="1">
        <f>($C$28+C28)/2</f>
        <v>-7.2850201329011251E-5</v>
      </c>
      <c r="G35" s="1">
        <f>($C$29+C28)/2</f>
        <v>-7.9001331594534137E-5</v>
      </c>
      <c r="H35" s="1">
        <f>($C$30+C28)/2</f>
        <v>-8.1575573368188395E-5</v>
      </c>
      <c r="I35" s="1">
        <f>($C$31+C28)/2</f>
        <v>-3.6425100664505626E-5</v>
      </c>
      <c r="K35" s="76" t="s">
        <v>969</v>
      </c>
      <c r="L35" s="1">
        <f>C$11*C11</f>
        <v>1.998300485184067E-4</v>
      </c>
      <c r="M35" s="1">
        <f>C$12*C11</f>
        <v>2.6644006469120899E-4</v>
      </c>
      <c r="N35" s="1">
        <f>$C$13*C11</f>
        <v>1.998300485184067E-4</v>
      </c>
      <c r="O35" s="1">
        <f>$C$14*C11</f>
        <v>1.3470025492722236E-2</v>
      </c>
      <c r="Q35" s="76" t="s">
        <v>975</v>
      </c>
      <c r="R35" s="1">
        <f>F35*L35</f>
        <v>-1.4557659266152015E-8</v>
      </c>
      <c r="S35" s="1">
        <f t="shared" ref="S35:U38" si="0">G35*M35</f>
        <v>-2.104911990073933E-8</v>
      </c>
      <c r="T35" s="1">
        <f t="shared" si="0"/>
        <v>-1.6301250784081934E-8</v>
      </c>
      <c r="U35" s="1">
        <f>I35*O35</f>
        <v>-4.9064703452586447E-7</v>
      </c>
    </row>
    <row r="36" spans="2:21" x14ac:dyDescent="0.25">
      <c r="E36" s="76" t="s">
        <v>964</v>
      </c>
      <c r="F36" s="1">
        <f>($C$28+C29)/2</f>
        <v>-7.9001331594534137E-5</v>
      </c>
      <c r="G36" s="1">
        <f>($C$29+C29)/2</f>
        <v>-8.5152461860057022E-5</v>
      </c>
      <c r="H36" s="1">
        <f>($C$30+C29)/2</f>
        <v>-8.772670363371128E-5</v>
      </c>
      <c r="I36" s="1">
        <f>($C$31+C29)/2</f>
        <v>-4.2576230930028511E-5</v>
      </c>
      <c r="K36" s="76" t="s">
        <v>970</v>
      </c>
      <c r="L36" s="1">
        <f>C$11*C12</f>
        <v>2.6644006469120899E-4</v>
      </c>
      <c r="M36" s="1">
        <f>C$12*C12</f>
        <v>3.5525341958827871E-4</v>
      </c>
      <c r="N36" s="1">
        <f>$C$13*C12</f>
        <v>2.6644006469120899E-4</v>
      </c>
      <c r="O36" s="1">
        <f>$C$14*C12</f>
        <v>1.7960033990296317E-2</v>
      </c>
      <c r="Q36" s="76" t="s">
        <v>975</v>
      </c>
      <c r="R36" s="1">
        <f t="shared" ref="R36:R38" si="1">F36*L36</f>
        <v>-2.104911990073933E-8</v>
      </c>
      <c r="S36" s="1">
        <f t="shared" si="0"/>
        <v>-3.0250703262145737E-8</v>
      </c>
      <c r="T36" s="1">
        <f t="shared" si="0"/>
        <v>-2.3373908591312551E-8</v>
      </c>
      <c r="U36" s="1">
        <f t="shared" si="0"/>
        <v>-7.6467055468201746E-7</v>
      </c>
    </row>
    <row r="37" spans="2:21" x14ac:dyDescent="0.25">
      <c r="E37" s="76" t="s">
        <v>965</v>
      </c>
      <c r="F37" s="1">
        <f>($C$28+C30)/2</f>
        <v>-8.1575573368188395E-5</v>
      </c>
      <c r="G37" s="1">
        <f>($C$29+C30)/2</f>
        <v>-8.772670363371128E-5</v>
      </c>
      <c r="H37" s="1">
        <f>($C$30+C30)/2</f>
        <v>-9.0300945407365539E-5</v>
      </c>
      <c r="I37" s="1">
        <f>($C$31+C30)/2</f>
        <v>-4.5150472703682769E-5</v>
      </c>
      <c r="K37" s="76" t="s">
        <v>971</v>
      </c>
      <c r="L37" s="1">
        <f>C$11*C13</f>
        <v>1.998300485184067E-4</v>
      </c>
      <c r="M37" s="1">
        <f>C$12*C13</f>
        <v>2.6644006469120899E-4</v>
      </c>
      <c r="N37" s="1">
        <f>$C$13*C13</f>
        <v>1.998300485184067E-4</v>
      </c>
      <c r="O37" s="1">
        <f>$C$14*C13</f>
        <v>1.3470025492722236E-2</v>
      </c>
      <c r="Q37" s="76" t="s">
        <v>975</v>
      </c>
      <c r="R37" s="1">
        <f t="shared" si="1"/>
        <v>-1.6301250784081934E-8</v>
      </c>
      <c r="S37" s="1">
        <f t="shared" si="0"/>
        <v>-2.3373908591312551E-8</v>
      </c>
      <c r="T37" s="1">
        <f t="shared" si="0"/>
        <v>-1.804484230201185E-8</v>
      </c>
      <c r="U37" s="1">
        <f t="shared" si="0"/>
        <v>-6.0817801832706636E-7</v>
      </c>
    </row>
    <row r="38" spans="2:21" x14ac:dyDescent="0.25">
      <c r="E38" s="76" t="s">
        <v>966</v>
      </c>
      <c r="F38" s="1">
        <f>($C$28+C31)/2</f>
        <v>-3.6425100664505626E-5</v>
      </c>
      <c r="G38" s="1">
        <f>($C$29+C31)/2</f>
        <v>-4.2576230930028511E-5</v>
      </c>
      <c r="H38" s="1">
        <f>($C$30+C31)/2</f>
        <v>-4.5150472703682769E-5</v>
      </c>
      <c r="I38" s="1">
        <f>($C$31+C31)/2</f>
        <v>0</v>
      </c>
      <c r="K38" s="76" t="s">
        <v>972</v>
      </c>
      <c r="L38" s="1">
        <f>C$11*C14</f>
        <v>1.3470025492722236E-2</v>
      </c>
      <c r="M38" s="1">
        <f>C$12*C14</f>
        <v>1.7960033990296317E-2</v>
      </c>
      <c r="N38" s="1">
        <f>$C$13*C14</f>
        <v>1.3470025492722236E-2</v>
      </c>
      <c r="O38" s="1">
        <f>$C$14*C14</f>
        <v>0.90797949617609186</v>
      </c>
      <c r="Q38" s="76" t="s">
        <v>975</v>
      </c>
      <c r="R38" s="1">
        <f t="shared" si="1"/>
        <v>-4.9064703452586447E-7</v>
      </c>
      <c r="S38" s="1">
        <f t="shared" si="0"/>
        <v>-7.6467055468201746E-7</v>
      </c>
      <c r="T38" s="1">
        <f t="shared" si="0"/>
        <v>-6.0817801832706636E-7</v>
      </c>
      <c r="U38" s="1">
        <f t="shared" si="0"/>
        <v>0</v>
      </c>
    </row>
    <row r="40" spans="2:21" ht="17.25" x14ac:dyDescent="0.25">
      <c r="B40" s="76" t="s">
        <v>41</v>
      </c>
      <c r="C40" s="1">
        <f>SUM(R35:U38)</f>
        <v>-3.9112929784524739E-6</v>
      </c>
      <c r="E40" s="76" t="s">
        <v>934</v>
      </c>
      <c r="G40" s="76" t="s">
        <v>54</v>
      </c>
    </row>
    <row r="41" spans="2:21" ht="17.25" x14ac:dyDescent="0.25">
      <c r="B41" s="76" t="s">
        <v>66</v>
      </c>
      <c r="C41" s="76">
        <v>0</v>
      </c>
      <c r="E41" s="76" t="s">
        <v>935</v>
      </c>
      <c r="G41" s="76" t="s">
        <v>73</v>
      </c>
    </row>
    <row r="43" spans="2:21" x14ac:dyDescent="0.25">
      <c r="B43" s="76" t="s">
        <v>42</v>
      </c>
      <c r="C43" s="15">
        <f>C4*C26*(C25+C40*C25^2+C41*C25^3)</f>
        <v>12738.446238653712</v>
      </c>
      <c r="E43" s="76" t="s">
        <v>18</v>
      </c>
      <c r="G43" s="76" t="s">
        <v>55</v>
      </c>
    </row>
    <row r="44" spans="2:21" x14ac:dyDescent="0.25">
      <c r="B44" s="76" t="s">
        <v>20</v>
      </c>
      <c r="C44" s="16">
        <f>C43/133.32237</f>
        <v>95.546203076450794</v>
      </c>
      <c r="E44" s="76" t="s">
        <v>19</v>
      </c>
    </row>
    <row r="45" spans="2:21" x14ac:dyDescent="0.25">
      <c r="B45" s="76" t="s">
        <v>21</v>
      </c>
      <c r="C45" s="5">
        <f>C25*C4*C26/133.32237</f>
        <v>95.564102077946487</v>
      </c>
      <c r="E45" s="76" t="s">
        <v>19</v>
      </c>
    </row>
    <row r="47" spans="2:21" x14ac:dyDescent="0.25">
      <c r="B47" s="76" t="s">
        <v>125</v>
      </c>
      <c r="C47" s="1">
        <v>6.0221415000000003E+23</v>
      </c>
      <c r="E47" s="76" t="s">
        <v>130</v>
      </c>
    </row>
    <row r="49" spans="2:10" x14ac:dyDescent="0.25">
      <c r="B49" s="76" t="s">
        <v>876</v>
      </c>
      <c r="C49" s="76">
        <v>2</v>
      </c>
    </row>
    <row r="51" spans="2:10" ht="17.25" x14ac:dyDescent="0.25">
      <c r="B51" s="76" t="s">
        <v>877</v>
      </c>
      <c r="C51" s="1">
        <f>C$25*C$47*C49*C$11</f>
        <v>8.1531422718375004E+23</v>
      </c>
      <c r="E51" s="76" t="s">
        <v>1137</v>
      </c>
      <c r="H51" s="10" t="s">
        <v>1207</v>
      </c>
      <c r="I51" s="1">
        <f>C51</f>
        <v>8.1531422718375004E+23</v>
      </c>
      <c r="J51" s="76" t="s">
        <v>1253</v>
      </c>
    </row>
    <row r="52" spans="2:10" ht="17.25" x14ac:dyDescent="0.25">
      <c r="B52" s="76" t="s">
        <v>877</v>
      </c>
      <c r="C52" s="1">
        <f>C51/100^3</f>
        <v>8.1531422718375002E+17</v>
      </c>
      <c r="E52" s="76" t="s">
        <v>1138</v>
      </c>
      <c r="H52" s="10" t="s">
        <v>1207</v>
      </c>
      <c r="I52" s="1">
        <f>C52</f>
        <v>8.1531422718375002E+17</v>
      </c>
      <c r="J52" s="76" t="s">
        <v>1254</v>
      </c>
    </row>
    <row r="53" spans="2:10" x14ac:dyDescent="0.25">
      <c r="H53" s="10"/>
    </row>
    <row r="54" spans="2:10" x14ac:dyDescent="0.25">
      <c r="B54" s="76" t="s">
        <v>150</v>
      </c>
      <c r="C54" s="76">
        <v>2</v>
      </c>
      <c r="H54" s="10" t="s">
        <v>1247</v>
      </c>
    </row>
    <row r="55" spans="2:10" x14ac:dyDescent="0.25">
      <c r="H55" s="10"/>
    </row>
    <row r="56" spans="2:10" x14ac:dyDescent="0.25">
      <c r="B56" s="76" t="s">
        <v>146</v>
      </c>
      <c r="C56" s="1">
        <f>C$25*C$47*C54*C$12</f>
        <v>1.0870856362450002E+24</v>
      </c>
      <c r="E56" s="76" t="s">
        <v>131</v>
      </c>
      <c r="H56" s="10" t="s">
        <v>1248</v>
      </c>
      <c r="I56" s="1">
        <f>C56</f>
        <v>1.0870856362450002E+24</v>
      </c>
      <c r="J56" s="76" t="s">
        <v>1255</v>
      </c>
    </row>
    <row r="57" spans="2:10" x14ac:dyDescent="0.25">
      <c r="B57" s="76" t="s">
        <v>146</v>
      </c>
      <c r="C57" s="1">
        <f>C56/100^3</f>
        <v>1.0870856362450002E+18</v>
      </c>
      <c r="E57" s="76" t="s">
        <v>132</v>
      </c>
      <c r="H57" s="10" t="s">
        <v>1248</v>
      </c>
      <c r="I57" s="1">
        <f>C57</f>
        <v>1.0870856362450002E+18</v>
      </c>
      <c r="J57" s="76" t="s">
        <v>1256</v>
      </c>
    </row>
    <row r="58" spans="2:10" x14ac:dyDescent="0.25">
      <c r="H58" s="10"/>
    </row>
    <row r="59" spans="2:10" x14ac:dyDescent="0.25">
      <c r="B59" s="76" t="s">
        <v>1223</v>
      </c>
      <c r="C59" s="76">
        <v>1</v>
      </c>
      <c r="H59" s="10" t="s">
        <v>1249</v>
      </c>
    </row>
    <row r="60" spans="2:10" x14ac:dyDescent="0.25">
      <c r="H60" s="10"/>
    </row>
    <row r="61" spans="2:10" x14ac:dyDescent="0.25">
      <c r="B61" s="76" t="s">
        <v>1224</v>
      </c>
      <c r="C61" s="1">
        <f>C$25*C$47*C59*C$14</f>
        <v>2.7479109138415291E+25</v>
      </c>
      <c r="E61" s="76" t="s">
        <v>1239</v>
      </c>
      <c r="H61" s="10" t="s">
        <v>1250</v>
      </c>
      <c r="I61" s="1">
        <f>C61*54</f>
        <v>1.4838718934744258E+27</v>
      </c>
      <c r="J61" s="76" t="s">
        <v>1257</v>
      </c>
    </row>
    <row r="62" spans="2:10" x14ac:dyDescent="0.25">
      <c r="B62" s="76" t="s">
        <v>1224</v>
      </c>
      <c r="C62" s="1">
        <f>C61/100^3</f>
        <v>2.7479109138415292E+19</v>
      </c>
      <c r="E62" s="76" t="s">
        <v>1240</v>
      </c>
      <c r="H62" s="10" t="s">
        <v>1250</v>
      </c>
      <c r="I62" s="1">
        <f>C62*54</f>
        <v>1.4838718934744257E+21</v>
      </c>
      <c r="J62" s="76" t="s">
        <v>1258</v>
      </c>
    </row>
    <row r="63" spans="2:10" x14ac:dyDescent="0.25">
      <c r="C63" s="1"/>
      <c r="H63" s="10"/>
      <c r="I63" s="1"/>
    </row>
    <row r="64" spans="2:10" x14ac:dyDescent="0.25">
      <c r="B64" s="76" t="s">
        <v>898</v>
      </c>
      <c r="C64" s="76">
        <v>2</v>
      </c>
      <c r="H64" s="10" t="s">
        <v>1251</v>
      </c>
    </row>
    <row r="65" spans="2:10" x14ac:dyDescent="0.25">
      <c r="H65" s="10"/>
    </row>
    <row r="66" spans="2:10" x14ac:dyDescent="0.25">
      <c r="B66" s="76" t="s">
        <v>899</v>
      </c>
      <c r="C66" s="1">
        <f>C$25*C$47*C64*C$13</f>
        <v>8.1531422718375004E+23</v>
      </c>
      <c r="E66" s="76" t="s">
        <v>133</v>
      </c>
      <c r="H66" s="10" t="s">
        <v>1252</v>
      </c>
      <c r="I66" s="1">
        <f>C66</f>
        <v>8.1531422718375004E+23</v>
      </c>
      <c r="J66" s="76" t="s">
        <v>1259</v>
      </c>
    </row>
    <row r="67" spans="2:10" x14ac:dyDescent="0.25">
      <c r="B67" s="76" t="s">
        <v>899</v>
      </c>
      <c r="C67" s="1">
        <f>C66/100^3</f>
        <v>8.1531422718375002E+17</v>
      </c>
      <c r="E67" s="76" t="s">
        <v>134</v>
      </c>
      <c r="H67" s="10" t="s">
        <v>1252</v>
      </c>
      <c r="I67" s="1">
        <f>C67</f>
        <v>8.1531422718375002E+17</v>
      </c>
      <c r="J67" s="76" t="s">
        <v>1260</v>
      </c>
    </row>
    <row r="68" spans="2:10" x14ac:dyDescent="0.25">
      <c r="H68" s="10"/>
    </row>
    <row r="69" spans="2:10" ht="17.25" x14ac:dyDescent="0.25">
      <c r="B69" s="76" t="s">
        <v>152</v>
      </c>
      <c r="C69" s="1">
        <f>C52+C57+C62+C67</f>
        <v>3.0196823229027795E+19</v>
      </c>
      <c r="E69" s="76" t="s">
        <v>1136</v>
      </c>
      <c r="H69" s="10" t="s">
        <v>1208</v>
      </c>
      <c r="I69" s="1">
        <f>I52+I57+I62+I67</f>
        <v>1.4865896075650382E+21</v>
      </c>
      <c r="J69" s="76" t="s">
        <v>1261</v>
      </c>
    </row>
    <row r="73" spans="2:10" ht="18" x14ac:dyDescent="0.35">
      <c r="B73" s="76" t="s">
        <v>1225</v>
      </c>
      <c r="C73" s="6">
        <f>C14*C44</f>
        <v>91.044025968136367</v>
      </c>
      <c r="E73" s="76" t="s">
        <v>900</v>
      </c>
    </row>
    <row r="74" spans="2:10" ht="17.25" x14ac:dyDescent="0.25">
      <c r="B74" s="76" t="s">
        <v>1226</v>
      </c>
      <c r="C74" s="5" t="str">
        <f>Xe!$C$32</f>
        <v>no data</v>
      </c>
      <c r="E74" s="76" t="s">
        <v>900</v>
      </c>
    </row>
    <row r="76" spans="2:10" x14ac:dyDescent="0.25">
      <c r="B76" s="76" t="s">
        <v>1078</v>
      </c>
      <c r="C76" s="6" t="str">
        <f>IF(OR(C74="no data",C74="supercritical"),C74,C74/C14)</f>
        <v>no data</v>
      </c>
      <c r="E76" s="76" t="s">
        <v>900</v>
      </c>
    </row>
  </sheetData>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29"/>
  <dimension ref="A1:AP151"/>
  <sheetViews>
    <sheetView workbookViewId="0">
      <selection activeCell="C19" sqref="C19"/>
    </sheetView>
  </sheetViews>
  <sheetFormatPr defaultRowHeight="15" x14ac:dyDescent="0.25"/>
  <cols>
    <col min="1" max="1" width="9.140625" style="76"/>
    <col min="2" max="2" width="15.7109375" style="76" bestFit="1" customWidth="1"/>
    <col min="3" max="3" width="11.7109375" style="9" customWidth="1"/>
    <col min="4" max="4" width="2.7109375" style="76" customWidth="1"/>
    <col min="5" max="5" width="9.140625" style="76"/>
    <col min="6" max="6" width="2.7109375" style="76" customWidth="1"/>
    <col min="7" max="7" width="9.140625" style="76"/>
    <col min="8" max="8" width="9.5703125" style="76" bestFit="1" customWidth="1"/>
    <col min="9" max="13" width="9.140625" style="76"/>
    <col min="14" max="14" width="12.7109375" style="76" bestFit="1" customWidth="1"/>
    <col min="15" max="15" width="3" style="76" customWidth="1"/>
    <col min="16" max="17" width="9.140625" style="76"/>
    <col min="18" max="18" width="12" style="76" bestFit="1" customWidth="1"/>
    <col min="19" max="19" width="2.140625" style="76" customWidth="1"/>
    <col min="20" max="26" width="9.140625" style="76"/>
    <col min="27" max="27" width="14.5703125" style="76" bestFit="1" customWidth="1"/>
    <col min="28" max="35" width="9.140625" style="76"/>
    <col min="36" max="36" width="11.7109375" style="76" bestFit="1" customWidth="1"/>
    <col min="37" max="16384" width="9.140625" style="76"/>
  </cols>
  <sheetData>
    <row r="1" spans="1:40" x14ac:dyDescent="0.25">
      <c r="T1" s="76" t="s">
        <v>11</v>
      </c>
      <c r="U1" s="76" t="s">
        <v>1232</v>
      </c>
      <c r="V1" s="76" t="s">
        <v>885</v>
      </c>
      <c r="W1" s="76" t="s">
        <v>886</v>
      </c>
    </row>
    <row r="2" spans="1:40" x14ac:dyDescent="0.25">
      <c r="B2" s="12" t="s">
        <v>1227</v>
      </c>
      <c r="T2" s="76">
        <v>55</v>
      </c>
      <c r="V2" s="76">
        <f>($C$7-$C$8*EXP($C$9/T2))/100^3</f>
        <v>-7.0261316308786702E-3</v>
      </c>
    </row>
    <row r="3" spans="1:40" x14ac:dyDescent="0.25">
      <c r="E3" s="76" t="s">
        <v>829</v>
      </c>
      <c r="G3" s="76" t="s">
        <v>259</v>
      </c>
      <c r="T3" s="76">
        <v>60</v>
      </c>
      <c r="V3" s="76">
        <f t="shared" ref="V3:V22" si="0">($C$7-$C$8*EXP($C$9/T3))/100^3</f>
        <v>-5.1235044118283076E-3</v>
      </c>
    </row>
    <row r="4" spans="1:40" ht="17.25" x14ac:dyDescent="0.25">
      <c r="B4" s="76" t="s">
        <v>6</v>
      </c>
      <c r="C4" s="9">
        <v>8.3144621000000001</v>
      </c>
      <c r="E4" s="76" t="s">
        <v>953</v>
      </c>
      <c r="T4" s="76">
        <v>65</v>
      </c>
      <c r="V4" s="76">
        <f t="shared" si="0"/>
        <v>-3.9080790174340204E-3</v>
      </c>
      <c r="AA4" s="76" t="s">
        <v>918</v>
      </c>
      <c r="AJ4" s="76" t="s">
        <v>916</v>
      </c>
      <c r="AK4" s="76" t="s">
        <v>909</v>
      </c>
      <c r="AL4" s="76" t="s">
        <v>910</v>
      </c>
    </row>
    <row r="5" spans="1:40" x14ac:dyDescent="0.25">
      <c r="A5" s="64"/>
      <c r="B5" s="76" t="s">
        <v>14</v>
      </c>
      <c r="C5" s="78">
        <v>0.13129299999999999</v>
      </c>
      <c r="E5" s="76" t="s">
        <v>15</v>
      </c>
      <c r="T5" s="76">
        <v>70</v>
      </c>
      <c r="V5" s="76">
        <f t="shared" si="0"/>
        <v>-3.0878054921931204E-3</v>
      </c>
      <c r="AA5" s="76" t="s">
        <v>917</v>
      </c>
      <c r="AJ5" s="69" t="str">
        <f>LOOKUP(1,AJ7:AJ13,AM7:AM13)</f>
        <v>no data</v>
      </c>
      <c r="AK5" s="76">
        <f>MIN(AK7:AL14)</f>
        <v>4</v>
      </c>
      <c r="AL5" s="76">
        <f>MAX(AK7:AL14)</f>
        <v>289.7</v>
      </c>
    </row>
    <row r="6" spans="1:40" ht="17.25" x14ac:dyDescent="0.25">
      <c r="C6" s="30" t="s">
        <v>279</v>
      </c>
      <c r="T6" s="76">
        <v>75</v>
      </c>
      <c r="V6" s="76">
        <f t="shared" si="0"/>
        <v>-2.5091530045996098E-3</v>
      </c>
      <c r="AB6" s="76" t="s">
        <v>852</v>
      </c>
      <c r="AC6" s="76" t="s">
        <v>853</v>
      </c>
      <c r="AD6" s="76" t="s">
        <v>2</v>
      </c>
      <c r="AE6" s="76" t="s">
        <v>3</v>
      </c>
      <c r="AF6" s="76" t="s">
        <v>4</v>
      </c>
      <c r="AG6" s="76" t="s">
        <v>908</v>
      </c>
      <c r="AH6" s="76" t="s">
        <v>914</v>
      </c>
      <c r="AI6" s="76" t="s">
        <v>6</v>
      </c>
      <c r="AJ6" s="76" t="s">
        <v>916</v>
      </c>
      <c r="AK6" s="76" t="s">
        <v>909</v>
      </c>
      <c r="AL6" s="76" t="s">
        <v>910</v>
      </c>
      <c r="AM6" s="76" t="s">
        <v>911</v>
      </c>
      <c r="AN6" s="76" t="s">
        <v>911</v>
      </c>
    </row>
    <row r="7" spans="1:40" ht="17.25" x14ac:dyDescent="0.25">
      <c r="B7" s="76" t="s">
        <v>0</v>
      </c>
      <c r="C7" s="6">
        <f>'VC List'!$F$64</f>
        <v>245.6</v>
      </c>
      <c r="E7" s="61" t="s">
        <v>828</v>
      </c>
      <c r="T7" s="76">
        <v>80</v>
      </c>
      <c r="V7" s="76">
        <f t="shared" si="0"/>
        <v>-2.0858594660202283E-3</v>
      </c>
      <c r="AA7" s="66" t="s">
        <v>1236</v>
      </c>
      <c r="AB7" s="67"/>
      <c r="AC7" s="67"/>
      <c r="AD7" s="66"/>
      <c r="AE7" s="66"/>
      <c r="AF7" s="66"/>
      <c r="AG7" s="66"/>
      <c r="AH7" s="66"/>
      <c r="AI7" s="68"/>
      <c r="AJ7" s="68">
        <f>IF(AND($C$16&gt;AK7,$C$16&lt;=AL7),1,"")</f>
        <v>1</v>
      </c>
      <c r="AK7" s="66">
        <v>4</v>
      </c>
      <c r="AL7" s="66">
        <v>70</v>
      </c>
      <c r="AM7" s="67" t="str">
        <f>IF(AND($C$16&lt;=AL7,$C$16&gt;AK7),"no data","")</f>
        <v>no data</v>
      </c>
    </row>
    <row r="8" spans="1:40" ht="17.25" x14ac:dyDescent="0.25">
      <c r="B8" s="76" t="s">
        <v>1</v>
      </c>
      <c r="C8" s="6">
        <f>'VC List'!$G$64</f>
        <v>190.9</v>
      </c>
      <c r="E8" s="61" t="s">
        <v>828</v>
      </c>
      <c r="T8" s="76">
        <v>85</v>
      </c>
      <c r="V8" s="76">
        <f t="shared" si="0"/>
        <v>-1.7667205716597762E-3</v>
      </c>
      <c r="AB8" s="1">
        <v>8.0440000000000005</v>
      </c>
      <c r="AC8" s="67">
        <v>833.33</v>
      </c>
      <c r="AD8" s="66"/>
      <c r="AE8" s="66"/>
      <c r="AF8" s="66"/>
      <c r="AG8" s="66"/>
      <c r="AH8" s="66"/>
      <c r="AI8" s="68"/>
      <c r="AJ8" s="68" t="str">
        <f t="shared" ref="AJ8:AJ11" si="1">IF(AND($C$16&gt;AK8,$C$16&lt;=AL8),1,"")</f>
        <v/>
      </c>
      <c r="AK8" s="66">
        <v>70</v>
      </c>
      <c r="AL8" s="66">
        <v>90</v>
      </c>
      <c r="AM8" s="76" t="str">
        <f>IF(AND($C$16&lt;=AL8,$C$16&gt;AK8),10^(AB8-(AC8/$C$16)),"")</f>
        <v/>
      </c>
      <c r="AN8" s="76" t="s">
        <v>1237</v>
      </c>
    </row>
    <row r="9" spans="1:40" ht="17.25" x14ac:dyDescent="0.25">
      <c r="B9" s="76" t="s">
        <v>2</v>
      </c>
      <c r="C9" s="6">
        <f>'VC List'!$H$64</f>
        <v>200.2</v>
      </c>
      <c r="E9" s="76" t="s">
        <v>12</v>
      </c>
      <c r="T9" s="76">
        <v>90</v>
      </c>
      <c r="V9" s="76">
        <f t="shared" si="0"/>
        <v>-1.5199087565622193E-3</v>
      </c>
      <c r="AB9" s="1">
        <v>1.5087999999999999E-39</v>
      </c>
      <c r="AC9" s="1">
        <v>19.219000000000001</v>
      </c>
      <c r="AI9" s="77">
        <v>0.99795</v>
      </c>
      <c r="AJ9" s="68" t="str">
        <f t="shared" si="1"/>
        <v/>
      </c>
      <c r="AK9" s="76">
        <v>90</v>
      </c>
      <c r="AL9" s="76">
        <v>110</v>
      </c>
      <c r="AM9" s="67" t="str">
        <f>IF(AND($C$16&lt;=AL9,$C$16&gt;AK9),AB9*$C$16^AC9,"")</f>
        <v/>
      </c>
      <c r="AN9" s="76" t="s">
        <v>912</v>
      </c>
    </row>
    <row r="10" spans="1:40" ht="18" x14ac:dyDescent="0.25">
      <c r="B10" s="60" t="s">
        <v>292</v>
      </c>
      <c r="C10" s="6">
        <f>'VC List'!$I$64</f>
        <v>160</v>
      </c>
      <c r="E10" s="76" t="s">
        <v>12</v>
      </c>
      <c r="T10" s="76">
        <v>95</v>
      </c>
      <c r="V10" s="76">
        <f t="shared" si="0"/>
        <v>-1.3248510526840248E-3</v>
      </c>
      <c r="AB10" s="1">
        <v>7.7370999999999999</v>
      </c>
      <c r="AC10" s="1">
        <v>790.1</v>
      </c>
      <c r="AI10" s="77"/>
      <c r="AJ10" s="68" t="str">
        <f t="shared" si="1"/>
        <v/>
      </c>
      <c r="AK10" s="76">
        <v>110</v>
      </c>
      <c r="AL10" s="76">
        <v>160.56</v>
      </c>
      <c r="AM10" s="76" t="str">
        <f>IF(AND($C$16&lt;=AL10,$C$16&gt;AK10),10^(AB10-(AC10/$C$16)),"")</f>
        <v/>
      </c>
      <c r="AN10" s="76" t="s">
        <v>1237</v>
      </c>
    </row>
    <row r="11" spans="1:40" ht="18" x14ac:dyDescent="0.25">
      <c r="B11" s="60" t="s">
        <v>293</v>
      </c>
      <c r="C11" s="6">
        <f>'VC List'!$J$64</f>
        <v>650</v>
      </c>
      <c r="E11" s="76" t="s">
        <v>12</v>
      </c>
      <c r="T11" s="76">
        <v>100</v>
      </c>
      <c r="V11" s="76">
        <f t="shared" si="0"/>
        <v>-1.167794773927753E-3</v>
      </c>
      <c r="AB11" s="1"/>
      <c r="AC11" s="1"/>
      <c r="AI11" s="77"/>
      <c r="AJ11" s="68" t="str">
        <f t="shared" si="1"/>
        <v/>
      </c>
      <c r="AK11" s="76">
        <v>160.56</v>
      </c>
      <c r="AL11" s="76">
        <v>161.69999999999999</v>
      </c>
      <c r="AM11" s="76" t="str">
        <f>IF(AND($C$16&lt;=AL11,$C$16&gt;AK11),AVERAGE(10^(AB10-(AC10/$C$16)),10^(AB12-AC12/$C$16 -AD12*LOG($C$16) +AE12)),"")</f>
        <v/>
      </c>
      <c r="AN11" s="76" t="s">
        <v>1246</v>
      </c>
    </row>
    <row r="12" spans="1:40" x14ac:dyDescent="0.25">
      <c r="T12" s="76">
        <v>105</v>
      </c>
      <c r="V12" s="76">
        <f t="shared" si="0"/>
        <v>-1.0392745902088202E-3</v>
      </c>
      <c r="AB12" s="1">
        <v>26.084129999999998</v>
      </c>
      <c r="AC12" s="1">
        <v>1040.76</v>
      </c>
      <c r="AD12" s="76">
        <v>8.2536900000000006</v>
      </c>
      <c r="AE12" s="76">
        <v>8.5216000000000007E-3</v>
      </c>
      <c r="AI12" s="77"/>
      <c r="AJ12" s="68" t="str">
        <f>IF(AND($C$16&gt;AK12,$C$16&lt;=AL12),1,"")</f>
        <v/>
      </c>
      <c r="AK12" s="76">
        <v>161.69999999999999</v>
      </c>
      <c r="AL12" s="76">
        <v>289.2</v>
      </c>
      <c r="AM12" s="76" t="str">
        <f>IF(AND($C$16&lt;=AL12,$C$16&gt;AK12),10^(AB12-AC12/$C$16 -AD12*LOG($C$16) +AE12),"")</f>
        <v/>
      </c>
      <c r="AN12" s="76" t="s">
        <v>1238</v>
      </c>
    </row>
    <row r="13" spans="1:40" ht="17.25" x14ac:dyDescent="0.25">
      <c r="A13" s="64"/>
      <c r="B13" s="76" t="s">
        <v>8</v>
      </c>
      <c r="C13" s="7">
        <f>Calculator!$G$5</f>
        <v>6</v>
      </c>
      <c r="E13" s="76" t="s">
        <v>952</v>
      </c>
      <c r="G13" s="76" t="s">
        <v>47</v>
      </c>
      <c r="T13" s="76">
        <v>110</v>
      </c>
      <c r="V13" s="76">
        <f t="shared" si="0"/>
        <v>-9.326077780827701E-4</v>
      </c>
      <c r="AB13" s="1"/>
      <c r="AC13" s="1"/>
      <c r="AD13" s="1"/>
      <c r="AE13" s="1"/>
      <c r="AF13" s="1"/>
      <c r="AG13" s="1"/>
      <c r="AI13" s="77"/>
      <c r="AJ13" s="68" t="str">
        <f t="shared" ref="AJ13" si="2">IF($C$16&gt;AK13,1,"")</f>
        <v/>
      </c>
      <c r="AK13" s="6">
        <f>$C$42</f>
        <v>289.7</v>
      </c>
      <c r="AL13" s="6"/>
      <c r="AM13" s="6" t="str">
        <f>IF($C$16&gt;AK13,"supercritical","")</f>
        <v/>
      </c>
    </row>
    <row r="14" spans="1:40" ht="17.25" x14ac:dyDescent="0.25">
      <c r="B14" s="76" t="s">
        <v>8</v>
      </c>
      <c r="C14" s="5">
        <f>(C13/1000^2)*100^3</f>
        <v>6</v>
      </c>
      <c r="E14" s="76" t="s">
        <v>950</v>
      </c>
      <c r="T14" s="76">
        <v>115</v>
      </c>
      <c r="V14" s="76">
        <f t="shared" si="0"/>
        <v>-8.4296902971502943E-4</v>
      </c>
    </row>
    <row r="15" spans="1:40" ht="17.25" x14ac:dyDescent="0.25">
      <c r="B15" s="76" t="s">
        <v>8</v>
      </c>
      <c r="C15" s="1">
        <f>C14/C5</f>
        <v>45.699313748638545</v>
      </c>
      <c r="E15" s="76" t="s">
        <v>951</v>
      </c>
      <c r="T15" s="76">
        <v>120</v>
      </c>
      <c r="V15" s="76">
        <f t="shared" si="0"/>
        <v>-7.6680408544119584E-4</v>
      </c>
    </row>
    <row r="16" spans="1:40" x14ac:dyDescent="0.25">
      <c r="B16" s="76" t="s">
        <v>11</v>
      </c>
      <c r="C16" s="6">
        <f>Calculator!$G$6</f>
        <v>32</v>
      </c>
      <c r="E16" s="76" t="s">
        <v>12</v>
      </c>
      <c r="G16" s="76" t="s">
        <v>47</v>
      </c>
      <c r="T16" s="76">
        <v>125</v>
      </c>
      <c r="V16" s="76">
        <f t="shared" si="0"/>
        <v>-7.0144795496985624E-4</v>
      </c>
    </row>
    <row r="17" spans="2:42" x14ac:dyDescent="0.25">
      <c r="T17" s="76">
        <v>130</v>
      </c>
      <c r="V17" s="76">
        <f t="shared" si="0"/>
        <v>-6.44870282731633E-4</v>
      </c>
    </row>
    <row r="18" spans="2:42" ht="17.25" x14ac:dyDescent="0.25">
      <c r="B18" s="76" t="s">
        <v>1</v>
      </c>
      <c r="C18" s="1">
        <f>IF(C16&lt;AL7,0,(C7-C8*EXP(C9/C16))/100^3)</f>
        <v>0</v>
      </c>
      <c r="E18" s="76" t="s">
        <v>934</v>
      </c>
      <c r="T18" s="76">
        <v>135</v>
      </c>
      <c r="V18" s="76">
        <f t="shared" si="0"/>
        <v>-5.9550179552018479E-4</v>
      </c>
    </row>
    <row r="19" spans="2:42" ht="17.25" x14ac:dyDescent="0.25">
      <c r="B19" s="76" t="s">
        <v>2</v>
      </c>
      <c r="C19" s="9">
        <v>0</v>
      </c>
      <c r="E19" s="76" t="s">
        <v>935</v>
      </c>
      <c r="G19" s="76" t="s">
        <v>60</v>
      </c>
      <c r="T19" s="76">
        <v>140</v>
      </c>
      <c r="V19" s="76">
        <f t="shared" si="0"/>
        <v>-5.5211367573814764E-4</v>
      </c>
    </row>
    <row r="20" spans="2:42" x14ac:dyDescent="0.25">
      <c r="T20" s="76">
        <v>145</v>
      </c>
      <c r="V20" s="76">
        <f t="shared" si="0"/>
        <v>-5.1373221754325081E-4</v>
      </c>
      <c r="AP20" s="70"/>
    </row>
    <row r="21" spans="2:42" x14ac:dyDescent="0.25">
      <c r="B21" s="76" t="s">
        <v>17</v>
      </c>
      <c r="C21" s="15">
        <f>C4*C16*(C15+C18*C15^2+C19*C15^3)</f>
        <v>12158.886789090051</v>
      </c>
      <c r="E21" s="76" t="s">
        <v>18</v>
      </c>
      <c r="G21" s="76" t="s">
        <v>55</v>
      </c>
      <c r="T21" s="76">
        <v>150</v>
      </c>
      <c r="V21" s="76">
        <f t="shared" si="0"/>
        <v>-4.795774600593054E-4</v>
      </c>
      <c r="AP21" s="70"/>
    </row>
    <row r="22" spans="2:42" x14ac:dyDescent="0.25">
      <c r="B22" s="76" t="s">
        <v>20</v>
      </c>
      <c r="C22" s="16" t="str">
        <f>IF(AND(C16&gt;=AK8,C16&lt;=C11),C21/133.32237,"no data")</f>
        <v>no data</v>
      </c>
      <c r="E22" s="76" t="s">
        <v>19</v>
      </c>
      <c r="T22" s="76">
        <v>155</v>
      </c>
      <c r="V22" s="76">
        <f t="shared" si="0"/>
        <v>-4.4901840273135415E-4</v>
      </c>
    </row>
    <row r="23" spans="2:42" x14ac:dyDescent="0.25">
      <c r="B23" s="76" t="s">
        <v>21</v>
      </c>
      <c r="C23" s="5" t="str">
        <f>IF(C16&lt;AL7,AJ5,C4*C16*C15/133.32237)</f>
        <v>no data</v>
      </c>
      <c r="E23" s="76" t="s">
        <v>19</v>
      </c>
      <c r="T23" s="76">
        <v>160</v>
      </c>
      <c r="U23" s="76">
        <f t="shared" ref="U23:U76" si="3">((IF($C$10&gt;T23,0,IF($C$11&lt;T23,0,$C$7-$C$8*EXP($C$9/T23)))))/100^3</f>
        <v>-4.2153987443658436E-4</v>
      </c>
    </row>
    <row r="24" spans="2:42" x14ac:dyDescent="0.25">
      <c r="T24" s="76">
        <v>165</v>
      </c>
      <c r="U24" s="76">
        <f t="shared" si="3"/>
        <v>-3.9671771475065112E-4</v>
      </c>
      <c r="AM24" s="70"/>
    </row>
    <row r="25" spans="2:42" x14ac:dyDescent="0.25">
      <c r="B25" s="76" t="s">
        <v>125</v>
      </c>
      <c r="C25" s="1">
        <v>6.0221415000000003E+23</v>
      </c>
      <c r="E25" s="76" t="s">
        <v>130</v>
      </c>
      <c r="T25" s="76">
        <v>170</v>
      </c>
      <c r="U25" s="76">
        <f t="shared" si="3"/>
        <v>-3.7419996541614229E-4</v>
      </c>
      <c r="AM25" s="70"/>
    </row>
    <row r="26" spans="2:42" x14ac:dyDescent="0.25">
      <c r="C26" s="76"/>
      <c r="T26" s="76">
        <v>175</v>
      </c>
      <c r="U26" s="76">
        <f t="shared" si="3"/>
        <v>-3.5369246281164671E-4</v>
      </c>
    </row>
    <row r="27" spans="2:42" x14ac:dyDescent="0.25">
      <c r="B27" s="76" t="s">
        <v>126</v>
      </c>
      <c r="C27" s="76">
        <v>1</v>
      </c>
      <c r="T27" s="76">
        <v>180</v>
      </c>
      <c r="U27" s="76">
        <f t="shared" si="3"/>
        <v>-3.3494769108810318E-4</v>
      </c>
    </row>
    <row r="28" spans="2:42" x14ac:dyDescent="0.25">
      <c r="C28" s="76"/>
      <c r="T28" s="76">
        <v>185</v>
      </c>
      <c r="U28" s="76">
        <f t="shared" si="3"/>
        <v>-3.1775607761239973E-4</v>
      </c>
    </row>
    <row r="29" spans="2:42" ht="17.25" x14ac:dyDescent="0.25">
      <c r="B29" s="76" t="s">
        <v>127</v>
      </c>
      <c r="C29" s="1">
        <f>C$15*C$25*C27</f>
        <v>2.7520773384719678E+25</v>
      </c>
      <c r="E29" s="76" t="s">
        <v>1228</v>
      </c>
      <c r="T29" s="76">
        <v>190</v>
      </c>
      <c r="U29" s="76">
        <f t="shared" si="3"/>
        <v>-3.0193913646184262E-4</v>
      </c>
    </row>
    <row r="30" spans="2:42" ht="17.25" x14ac:dyDescent="0.25">
      <c r="B30" s="76" t="s">
        <v>127</v>
      </c>
      <c r="C30" s="1">
        <f>C29/100^3</f>
        <v>2.7520773384719679E+19</v>
      </c>
      <c r="E30" s="76" t="s">
        <v>1229</v>
      </c>
      <c r="T30" s="76">
        <v>195</v>
      </c>
      <c r="U30" s="76">
        <f t="shared" si="3"/>
        <v>-2.8734402367249309E-4</v>
      </c>
    </row>
    <row r="31" spans="2:42" x14ac:dyDescent="0.25">
      <c r="T31" s="76">
        <v>200</v>
      </c>
      <c r="U31" s="76">
        <f t="shared" si="3"/>
        <v>-2.7383918060039332E-4</v>
      </c>
    </row>
    <row r="32" spans="2:42" ht="17.25" x14ac:dyDescent="0.25">
      <c r="B32" s="76" t="s">
        <v>901</v>
      </c>
      <c r="C32" s="5" t="str">
        <f>$AJ$5</f>
        <v>no data</v>
      </c>
      <c r="E32" s="76" t="s">
        <v>19</v>
      </c>
      <c r="T32" s="76">
        <v>205</v>
      </c>
      <c r="U32" s="76">
        <f t="shared" si="3"/>
        <v>-2.6131082299170804E-4</v>
      </c>
    </row>
    <row r="33" spans="2:21" x14ac:dyDescent="0.25">
      <c r="T33" s="76">
        <v>210</v>
      </c>
      <c r="U33" s="76">
        <f t="shared" si="3"/>
        <v>-2.4966009254821222E-4</v>
      </c>
    </row>
    <row r="34" spans="2:21" x14ac:dyDescent="0.25">
      <c r="C34" s="76">
        <v>54</v>
      </c>
      <c r="E34" s="76" t="s">
        <v>1132</v>
      </c>
      <c r="T34" s="76">
        <v>215</v>
      </c>
      <c r="U34" s="76">
        <f t="shared" si="3"/>
        <v>-2.3880073132366474E-4</v>
      </c>
    </row>
    <row r="35" spans="2:21" x14ac:dyDescent="0.25">
      <c r="C35" s="76"/>
      <c r="T35" s="76">
        <v>220</v>
      </c>
      <c r="U35" s="76">
        <f t="shared" si="3"/>
        <v>-2.2865717162316149E-4</v>
      </c>
    </row>
    <row r="36" spans="2:21" ht="17.25" x14ac:dyDescent="0.25">
      <c r="B36" s="76" t="s">
        <v>1118</v>
      </c>
      <c r="C36" s="1">
        <f>C$15*C$25*C34</f>
        <v>1.4861217627748625E+27</v>
      </c>
      <c r="E36" s="76" t="s">
        <v>1230</v>
      </c>
      <c r="T36" s="76">
        <v>225</v>
      </c>
      <c r="U36" s="76">
        <f t="shared" si="3"/>
        <v>-2.1916295829735893E-4</v>
      </c>
    </row>
    <row r="37" spans="2:21" ht="17.25" x14ac:dyDescent="0.25">
      <c r="B37" s="76" t="s">
        <v>1118</v>
      </c>
      <c r="C37" s="1">
        <f>C34*C30</f>
        <v>1.4861217627748628E+21</v>
      </c>
      <c r="E37" s="76" t="s">
        <v>1231</v>
      </c>
      <c r="T37" s="76">
        <v>230</v>
      </c>
      <c r="U37" s="76">
        <f t="shared" si="3"/>
        <v>-2.1025943861304345E-4</v>
      </c>
    </row>
    <row r="38" spans="2:21" x14ac:dyDescent="0.25">
      <c r="T38" s="76">
        <v>235</v>
      </c>
      <c r="U38" s="76">
        <f t="shared" si="3"/>
        <v>-2.0189466880038767E-4</v>
      </c>
    </row>
    <row r="39" spans="2:21" ht="18.75" x14ac:dyDescent="0.35">
      <c r="B39" s="76" t="s">
        <v>888</v>
      </c>
      <c r="C39" s="6">
        <f>$AK$8</f>
        <v>70</v>
      </c>
      <c r="E39" s="76" t="s">
        <v>12</v>
      </c>
      <c r="T39" s="76">
        <v>240</v>
      </c>
      <c r="U39" s="76">
        <f t="shared" si="3"/>
        <v>-1.9402249704800626E-4</v>
      </c>
    </row>
    <row r="40" spans="2:21" ht="18.75" x14ac:dyDescent="0.35">
      <c r="B40" s="76" t="s">
        <v>887</v>
      </c>
      <c r="C40" s="6">
        <f>AL5</f>
        <v>289.7</v>
      </c>
      <c r="E40" s="76" t="s">
        <v>12</v>
      </c>
      <c r="T40" s="76">
        <v>245</v>
      </c>
      <c r="U40" s="76">
        <f t="shared" si="3"/>
        <v>-1.8660179095483713E-4</v>
      </c>
    </row>
    <row r="41" spans="2:21" x14ac:dyDescent="0.25">
      <c r="T41" s="76">
        <v>250</v>
      </c>
      <c r="U41" s="76">
        <f t="shared" si="3"/>
        <v>-1.7959578384991724E-4</v>
      </c>
    </row>
    <row r="42" spans="2:21" ht="18" x14ac:dyDescent="0.35">
      <c r="B42" s="76" t="s">
        <v>905</v>
      </c>
      <c r="C42" s="6">
        <f>'VC List'!$D$64</f>
        <v>289.7</v>
      </c>
      <c r="E42" s="76" t="s">
        <v>12</v>
      </c>
      <c r="T42" s="76">
        <v>255</v>
      </c>
      <c r="U42" s="76">
        <f t="shared" si="3"/>
        <v>-1.7297151939791761E-4</v>
      </c>
    </row>
    <row r="43" spans="2:21" ht="18" x14ac:dyDescent="0.35">
      <c r="B43" s="76" t="s">
        <v>907</v>
      </c>
      <c r="C43" s="65">
        <f>'VC List'!$B$64/0.101325*760</f>
        <v>43803.602269923511</v>
      </c>
      <c r="E43" s="76" t="s">
        <v>900</v>
      </c>
      <c r="T43" s="76">
        <v>260</v>
      </c>
      <c r="U43" s="76">
        <f t="shared" si="3"/>
        <v>-1.6669937784754025E-4</v>
      </c>
    </row>
    <row r="44" spans="2:21" ht="18" x14ac:dyDescent="0.35">
      <c r="B44" s="76" t="s">
        <v>906</v>
      </c>
      <c r="C44" s="6">
        <v>161.405</v>
      </c>
      <c r="E44" s="76" t="s">
        <v>12</v>
      </c>
      <c r="T44" s="76">
        <v>265</v>
      </c>
      <c r="U44" s="76">
        <f t="shared" si="3"/>
        <v>-1.6075267039700284E-4</v>
      </c>
    </row>
    <row r="45" spans="2:21" x14ac:dyDescent="0.25">
      <c r="T45" s="76">
        <v>270</v>
      </c>
      <c r="U45" s="76">
        <f t="shared" si="3"/>
        <v>-1.5510729063095832E-4</v>
      </c>
    </row>
    <row r="46" spans="2:21" x14ac:dyDescent="0.25">
      <c r="T46" s="76">
        <v>275</v>
      </c>
      <c r="U46" s="76">
        <f t="shared" si="3"/>
        <v>-1.4974141396684282E-4</v>
      </c>
    </row>
    <row r="47" spans="2:21" x14ac:dyDescent="0.25">
      <c r="T47" s="76">
        <v>280</v>
      </c>
      <c r="U47" s="76">
        <f t="shared" si="3"/>
        <v>-1.4463523764315849E-4</v>
      </c>
    </row>
    <row r="48" spans="2:21" x14ac:dyDescent="0.25">
      <c r="C48" s="76"/>
      <c r="T48" s="76">
        <v>285</v>
      </c>
      <c r="U48" s="76">
        <f t="shared" si="3"/>
        <v>-1.3977075507006978E-4</v>
      </c>
    </row>
    <row r="49" spans="3:21" x14ac:dyDescent="0.25">
      <c r="C49" s="76"/>
      <c r="T49" s="76">
        <v>290</v>
      </c>
      <c r="U49" s="76">
        <f t="shared" si="3"/>
        <v>-1.3513155940768373E-4</v>
      </c>
    </row>
    <row r="50" spans="3:21" x14ac:dyDescent="0.25">
      <c r="C50" s="76"/>
      <c r="T50" s="76">
        <v>295</v>
      </c>
      <c r="U50" s="76">
        <f t="shared" si="3"/>
        <v>-1.3070267208903989E-4</v>
      </c>
    </row>
    <row r="51" spans="3:21" x14ac:dyDescent="0.25">
      <c r="C51" s="76"/>
      <c r="T51" s="76">
        <v>300</v>
      </c>
      <c r="U51" s="76">
        <f t="shared" si="3"/>
        <v>-1.2647039270186687E-4</v>
      </c>
    </row>
    <row r="52" spans="3:21" x14ac:dyDescent="0.25">
      <c r="C52" s="76"/>
      <c r="T52" s="76">
        <v>305</v>
      </c>
      <c r="U52" s="76">
        <f t="shared" si="3"/>
        <v>-1.2242216721596209E-4</v>
      </c>
    </row>
    <row r="53" spans="3:21" x14ac:dyDescent="0.25">
      <c r="C53" s="76"/>
      <c r="T53" s="76">
        <v>310</v>
      </c>
      <c r="U53" s="76">
        <f t="shared" si="3"/>
        <v>-1.1854647201561014E-4</v>
      </c>
    </row>
    <row r="54" spans="3:21" x14ac:dyDescent="0.25">
      <c r="C54" s="76"/>
      <c r="T54" s="76">
        <v>315</v>
      </c>
      <c r="U54" s="76">
        <f t="shared" si="3"/>
        <v>-1.1483271158776656E-4</v>
      </c>
    </row>
    <row r="55" spans="3:21" x14ac:dyDescent="0.25">
      <c r="C55" s="76"/>
      <c r="T55" s="76">
        <v>320</v>
      </c>
      <c r="U55" s="76">
        <f t="shared" si="3"/>
        <v>-1.1127112804196414E-4</v>
      </c>
    </row>
    <row r="56" spans="3:21" x14ac:dyDescent="0.25">
      <c r="C56" s="76"/>
      <c r="T56" s="76">
        <v>325</v>
      </c>
      <c r="U56" s="76">
        <f t="shared" si="3"/>
        <v>-1.0785272090912738E-4</v>
      </c>
    </row>
    <row r="57" spans="3:21" x14ac:dyDescent="0.25">
      <c r="C57" s="76"/>
      <c r="T57" s="76">
        <v>330</v>
      </c>
      <c r="U57" s="76">
        <f t="shared" si="3"/>
        <v>-1.0456917589345195E-4</v>
      </c>
    </row>
    <row r="58" spans="3:21" x14ac:dyDescent="0.25">
      <c r="C58" s="76"/>
      <c r="T58" s="76">
        <v>335</v>
      </c>
      <c r="U58" s="76">
        <f t="shared" si="3"/>
        <v>-1.0141280144205055E-4</v>
      </c>
    </row>
    <row r="59" spans="3:21" x14ac:dyDescent="0.25">
      <c r="C59" s="76"/>
      <c r="T59" s="76">
        <v>340</v>
      </c>
      <c r="U59" s="76">
        <f t="shared" si="3"/>
        <v>-9.8376472157532278E-5</v>
      </c>
    </row>
    <row r="60" spans="3:21" x14ac:dyDescent="0.25">
      <c r="C60" s="76"/>
      <c r="T60" s="76">
        <v>345</v>
      </c>
      <c r="U60" s="76">
        <f t="shared" si="3"/>
        <v>-9.5453578214228094E-5</v>
      </c>
    </row>
    <row r="61" spans="3:21" x14ac:dyDescent="0.25">
      <c r="C61" s="76"/>
      <c r="T61" s="76">
        <v>350</v>
      </c>
      <c r="U61" s="76">
        <f t="shared" si="3"/>
        <v>-9.2637980053605735E-5</v>
      </c>
    </row>
    <row r="62" spans="3:21" x14ac:dyDescent="0.25">
      <c r="C62" s="76"/>
      <c r="T62" s="76">
        <v>355</v>
      </c>
      <c r="U62" s="76">
        <f t="shared" si="3"/>
        <v>-8.9923967731970458E-5</v>
      </c>
    </row>
    <row r="63" spans="3:21" x14ac:dyDescent="0.25">
      <c r="C63" s="76"/>
      <c r="T63" s="76">
        <v>360</v>
      </c>
      <c r="U63" s="76">
        <f t="shared" si="3"/>
        <v>-8.7306224376653712E-5</v>
      </c>
    </row>
    <row r="64" spans="3:21" x14ac:dyDescent="0.25">
      <c r="C64" s="76"/>
      <c r="T64" s="76">
        <v>365</v>
      </c>
      <c r="U64" s="76">
        <f t="shared" si="3"/>
        <v>-8.477979327787554E-5</v>
      </c>
    </row>
    <row r="65" spans="3:21" x14ac:dyDescent="0.25">
      <c r="C65" s="76"/>
      <c r="T65" s="76">
        <v>370</v>
      </c>
      <c r="U65" s="76">
        <f t="shared" si="3"/>
        <v>-8.2340048204251979E-5</v>
      </c>
    </row>
    <row r="66" spans="3:21" x14ac:dyDescent="0.25">
      <c r="C66" s="76"/>
      <c r="T66" s="76">
        <v>375</v>
      </c>
      <c r="U66" s="76">
        <f t="shared" si="3"/>
        <v>-7.9982666582097944E-5</v>
      </c>
    </row>
    <row r="67" spans="3:21" x14ac:dyDescent="0.25">
      <c r="C67" s="76"/>
      <c r="T67" s="76">
        <v>380</v>
      </c>
      <c r="U67" s="76">
        <f t="shared" si="3"/>
        <v>-7.7703605223581996E-5</v>
      </c>
    </row>
    <row r="68" spans="3:21" x14ac:dyDescent="0.25">
      <c r="C68" s="76"/>
      <c r="T68" s="76">
        <v>385</v>
      </c>
      <c r="U68" s="76">
        <f t="shared" si="3"/>
        <v>-7.5499078327517422E-5</v>
      </c>
    </row>
    <row r="69" spans="3:21" x14ac:dyDescent="0.25">
      <c r="C69" s="76"/>
      <c r="T69" s="76">
        <v>390</v>
      </c>
      <c r="U69" s="76">
        <f t="shared" si="3"/>
        <v>-7.3365537510055982E-5</v>
      </c>
    </row>
    <row r="70" spans="3:21" x14ac:dyDescent="0.25">
      <c r="C70" s="76"/>
      <c r="T70" s="76">
        <v>395</v>
      </c>
      <c r="U70" s="76">
        <f t="shared" si="3"/>
        <v>-7.129965365156008E-5</v>
      </c>
    </row>
    <row r="71" spans="3:21" x14ac:dyDescent="0.25">
      <c r="C71" s="76"/>
      <c r="T71" s="76">
        <v>400</v>
      </c>
      <c r="U71" s="76">
        <f t="shared" si="3"/>
        <v>-6.9298300371112043E-5</v>
      </c>
    </row>
    <row r="72" spans="3:21" x14ac:dyDescent="0.25">
      <c r="C72" s="76"/>
      <c r="T72" s="76">
        <v>405</v>
      </c>
      <c r="U72" s="76">
        <f t="shared" si="3"/>
        <v>-6.7358538962034373E-5</v>
      </c>
    </row>
    <row r="73" spans="3:21" x14ac:dyDescent="0.25">
      <c r="C73" s="76"/>
      <c r="T73" s="76">
        <v>410</v>
      </c>
      <c r="U73" s="76">
        <f t="shared" si="3"/>
        <v>-6.5477604640895183E-5</v>
      </c>
    </row>
    <row r="74" spans="3:21" x14ac:dyDescent="0.25">
      <c r="C74" s="76"/>
      <c r="T74" s="76">
        <v>415</v>
      </c>
      <c r="U74" s="76">
        <f t="shared" si="3"/>
        <v>-6.3652893979160603E-5</v>
      </c>
    </row>
    <row r="75" spans="3:21" x14ac:dyDescent="0.25">
      <c r="C75" s="76"/>
      <c r="T75" s="76">
        <v>420</v>
      </c>
      <c r="U75" s="76">
        <f t="shared" si="3"/>
        <v>-6.1881953401258534E-5</v>
      </c>
    </row>
    <row r="76" spans="3:21" x14ac:dyDescent="0.25">
      <c r="C76" s="76"/>
      <c r="T76" s="76">
        <v>425</v>
      </c>
      <c r="U76" s="76">
        <f t="shared" si="3"/>
        <v>-6.0162468645621202E-5</v>
      </c>
    </row>
    <row r="77" spans="3:21" x14ac:dyDescent="0.25">
      <c r="C77" s="76"/>
      <c r="T77" s="76">
        <v>430</v>
      </c>
      <c r="U77" s="76">
        <f t="shared" ref="U77:U121" si="4">((IF($C$10&gt;T77,0,IF($C$11&lt;T77,0,$C$7-$C$8*EXP($C$9/T77)))))/100^3</f>
        <v>-5.849225509652101E-5</v>
      </c>
    </row>
    <row r="78" spans="3:21" x14ac:dyDescent="0.25">
      <c r="C78" s="76"/>
      <c r="T78" s="76">
        <v>435</v>
      </c>
      <c r="U78" s="76">
        <f t="shared" si="4"/>
        <v>-5.6869248904409372E-5</v>
      </c>
    </row>
    <row r="79" spans="3:21" x14ac:dyDescent="0.25">
      <c r="C79" s="76"/>
      <c r="T79" s="76">
        <v>440</v>
      </c>
      <c r="U79" s="76">
        <f t="shared" si="4"/>
        <v>-5.5291498821188927E-5</v>
      </c>
    </row>
    <row r="80" spans="3:21" x14ac:dyDescent="0.25">
      <c r="C80" s="76"/>
      <c r="T80" s="76">
        <v>445</v>
      </c>
      <c r="U80" s="76">
        <f t="shared" si="4"/>
        <v>-5.3757158684552762E-5</v>
      </c>
    </row>
    <row r="81" spans="3:21" x14ac:dyDescent="0.25">
      <c r="C81" s="76"/>
      <c r="T81" s="76">
        <v>450</v>
      </c>
      <c r="U81" s="76">
        <f t="shared" si="4"/>
        <v>-5.2264480492330304E-5</v>
      </c>
    </row>
    <row r="82" spans="3:21" x14ac:dyDescent="0.25">
      <c r="C82" s="76"/>
      <c r="T82" s="76">
        <v>455</v>
      </c>
      <c r="U82" s="76">
        <f t="shared" si="4"/>
        <v>-5.0811808013814046E-5</v>
      </c>
    </row>
    <row r="83" spans="3:21" x14ac:dyDescent="0.25">
      <c r="C83" s="76"/>
      <c r="T83" s="76">
        <v>460</v>
      </c>
      <c r="U83" s="76">
        <f t="shared" si="4"/>
        <v>-4.9397570890388892E-5</v>
      </c>
    </row>
    <row r="84" spans="3:21" x14ac:dyDescent="0.25">
      <c r="C84" s="76"/>
      <c r="T84" s="76">
        <v>465</v>
      </c>
      <c r="U84" s="76">
        <f t="shared" si="4"/>
        <v>-4.8020279182540744E-5</v>
      </c>
    </row>
    <row r="85" spans="3:21" x14ac:dyDescent="0.25">
      <c r="C85" s="76"/>
      <c r="T85" s="76">
        <v>470</v>
      </c>
      <c r="U85" s="76">
        <f t="shared" si="4"/>
        <v>-4.6678518324549516E-5</v>
      </c>
    </row>
    <row r="86" spans="3:21" x14ac:dyDescent="0.25">
      <c r="C86" s="76"/>
      <c r="T86" s="76">
        <v>475</v>
      </c>
      <c r="U86" s="76">
        <f t="shared" si="4"/>
        <v>-4.5370944451938871E-5</v>
      </c>
    </row>
    <row r="87" spans="3:21" x14ac:dyDescent="0.25">
      <c r="C87" s="76"/>
      <c r="T87" s="76">
        <v>480</v>
      </c>
      <c r="U87" s="76">
        <f t="shared" si="4"/>
        <v>-4.409628007011824E-5</v>
      </c>
    </row>
    <row r="88" spans="3:21" x14ac:dyDescent="0.25">
      <c r="C88" s="76"/>
      <c r="T88" s="76">
        <v>485</v>
      </c>
      <c r="U88" s="76">
        <f t="shared" si="4"/>
        <v>-4.2853310035655655E-5</v>
      </c>
    </row>
    <row r="89" spans="3:21" x14ac:dyDescent="0.25">
      <c r="C89" s="76"/>
      <c r="T89" s="76">
        <v>490</v>
      </c>
      <c r="U89" s="76">
        <f t="shared" si="4"/>
        <v>-4.1640877824306898E-5</v>
      </c>
    </row>
    <row r="90" spans="3:21" x14ac:dyDescent="0.25">
      <c r="C90" s="76"/>
      <c r="T90" s="76">
        <v>495</v>
      </c>
      <c r="U90" s="76">
        <f t="shared" si="4"/>
        <v>-4.0457882062335643E-5</v>
      </c>
    </row>
    <row r="91" spans="3:21" x14ac:dyDescent="0.25">
      <c r="C91" s="76"/>
      <c r="T91" s="76">
        <v>500</v>
      </c>
      <c r="U91" s="76">
        <f t="shared" si="4"/>
        <v>-3.9303273299815233E-5</v>
      </c>
    </row>
    <row r="92" spans="3:21" x14ac:dyDescent="0.25">
      <c r="C92" s="76"/>
      <c r="T92" s="76">
        <v>505</v>
      </c>
      <c r="U92" s="76">
        <f t="shared" si="4"/>
        <v>-3.8176051006546089E-5</v>
      </c>
    </row>
    <row r="93" spans="3:21" x14ac:dyDescent="0.25">
      <c r="C93" s="76"/>
      <c r="T93" s="76">
        <v>510</v>
      </c>
      <c r="U93" s="76">
        <f t="shared" si="4"/>
        <v>-3.7075260772962706E-5</v>
      </c>
    </row>
    <row r="94" spans="3:21" x14ac:dyDescent="0.25">
      <c r="C94" s="76"/>
      <c r="T94" s="76">
        <v>515</v>
      </c>
      <c r="U94" s="76">
        <f t="shared" si="4"/>
        <v>-3.5999991699976558E-5</v>
      </c>
    </row>
    <row r="95" spans="3:21" x14ac:dyDescent="0.25">
      <c r="C95" s="76"/>
      <c r="T95" s="76">
        <v>520</v>
      </c>
      <c r="U95" s="76">
        <f t="shared" si="4"/>
        <v>-3.4949373963114422E-5</v>
      </c>
    </row>
    <row r="96" spans="3:21" x14ac:dyDescent="0.25">
      <c r="C96" s="76"/>
      <c r="T96" s="76">
        <v>525</v>
      </c>
      <c r="U96" s="76">
        <f t="shared" si="4"/>
        <v>-3.392257653758966E-5</v>
      </c>
    </row>
    <row r="97" spans="3:21" x14ac:dyDescent="0.25">
      <c r="C97" s="76"/>
      <c r="T97" s="76">
        <v>530</v>
      </c>
      <c r="U97" s="76">
        <f t="shared" si="4"/>
        <v>-3.2918805072095353E-5</v>
      </c>
    </row>
    <row r="98" spans="3:21" x14ac:dyDescent="0.25">
      <c r="C98" s="76"/>
      <c r="T98" s="76">
        <v>535</v>
      </c>
      <c r="U98" s="76">
        <f t="shared" si="4"/>
        <v>-3.1937299900153704E-5</v>
      </c>
    </row>
    <row r="99" spans="3:21" x14ac:dyDescent="0.25">
      <c r="C99" s="76"/>
      <c r="T99" s="76">
        <v>540</v>
      </c>
      <c r="U99" s="76">
        <f t="shared" si="4"/>
        <v>-3.0977334178797005E-5</v>
      </c>
    </row>
    <row r="100" spans="3:21" x14ac:dyDescent="0.25">
      <c r="C100" s="76"/>
      <c r="T100" s="76">
        <v>545</v>
      </c>
      <c r="U100" s="76">
        <f t="shared" si="4"/>
        <v>-3.0038212145214261E-5</v>
      </c>
    </row>
    <row r="101" spans="3:21" x14ac:dyDescent="0.25">
      <c r="C101" s="76"/>
      <c r="T101" s="76">
        <v>550</v>
      </c>
      <c r="U101" s="76">
        <f t="shared" si="4"/>
        <v>-2.911926748277105E-5</v>
      </c>
    </row>
    <row r="102" spans="3:21" x14ac:dyDescent="0.25">
      <c r="C102" s="76"/>
      <c r="T102" s="76">
        <v>555</v>
      </c>
      <c r="U102" s="76">
        <f t="shared" si="4"/>
        <v>-2.8219861788517137E-5</v>
      </c>
    </row>
    <row r="103" spans="3:21" x14ac:dyDescent="0.25">
      <c r="C103" s="76"/>
      <c r="T103" s="76">
        <v>560</v>
      </c>
      <c r="U103" s="76">
        <f t="shared" si="4"/>
        <v>-2.733938313493522E-5</v>
      </c>
    </row>
    <row r="104" spans="3:21" x14ac:dyDescent="0.25">
      <c r="C104" s="76"/>
      <c r="T104" s="76">
        <v>565</v>
      </c>
      <c r="U104" s="76">
        <f t="shared" si="4"/>
        <v>-2.6477244719268498E-5</v>
      </c>
    </row>
    <row r="105" spans="3:21" x14ac:dyDescent="0.25">
      <c r="C105" s="76"/>
      <c r="T105" s="76">
        <v>570</v>
      </c>
      <c r="U105" s="76">
        <f t="shared" si="4"/>
        <v>-2.5632883594294894E-5</v>
      </c>
    </row>
    <row r="106" spans="3:21" x14ac:dyDescent="0.25">
      <c r="C106" s="76"/>
      <c r="T106" s="76">
        <v>575</v>
      </c>
      <c r="U106" s="76">
        <f t="shared" si="4"/>
        <v>-2.4805759474899871E-5</v>
      </c>
    </row>
    <row r="107" spans="3:21" x14ac:dyDescent="0.25">
      <c r="C107" s="76"/>
      <c r="T107" s="76">
        <v>580</v>
      </c>
      <c r="U107" s="76">
        <f t="shared" si="4"/>
        <v>-2.3995353615240987E-5</v>
      </c>
    </row>
    <row r="108" spans="3:21" x14ac:dyDescent="0.25">
      <c r="C108" s="76"/>
      <c r="T108" s="76">
        <v>585</v>
      </c>
      <c r="U108" s="76">
        <f t="shared" si="4"/>
        <v>-2.320116775170166E-5</v>
      </c>
    </row>
    <row r="109" spans="3:21" x14ac:dyDescent="0.25">
      <c r="C109" s="76"/>
      <c r="T109" s="76">
        <v>590</v>
      </c>
      <c r="U109" s="76">
        <f t="shared" si="4"/>
        <v>-2.242272310719798E-5</v>
      </c>
    </row>
    <row r="110" spans="3:21" x14ac:dyDescent="0.25">
      <c r="C110" s="76"/>
      <c r="T110" s="76">
        <v>595</v>
      </c>
      <c r="U110" s="76">
        <f t="shared" si="4"/>
        <v>-2.16595594527424E-5</v>
      </c>
    </row>
    <row r="111" spans="3:21" x14ac:dyDescent="0.25">
      <c r="C111" s="76"/>
      <c r="T111" s="76">
        <v>600</v>
      </c>
      <c r="U111" s="76">
        <f t="shared" si="4"/>
        <v>-2.0911234222474007E-5</v>
      </c>
    </row>
    <row r="112" spans="3:21" x14ac:dyDescent="0.25">
      <c r="C112" s="76"/>
      <c r="T112" s="76">
        <v>605</v>
      </c>
      <c r="U112" s="76">
        <f t="shared" si="4"/>
        <v>-2.0177321678649521E-5</v>
      </c>
    </row>
    <row r="113" spans="3:23" x14ac:dyDescent="0.25">
      <c r="C113" s="76"/>
      <c r="T113" s="76">
        <v>610</v>
      </c>
      <c r="U113" s="76">
        <f t="shared" si="4"/>
        <v>-1.9457412123349543E-5</v>
      </c>
    </row>
    <row r="114" spans="3:23" x14ac:dyDescent="0.25">
      <c r="C114" s="76"/>
      <c r="T114" s="76">
        <v>615</v>
      </c>
      <c r="U114" s="76">
        <f t="shared" si="4"/>
        <v>-1.8751111153888503E-5</v>
      </c>
    </row>
    <row r="115" spans="3:23" x14ac:dyDescent="0.25">
      <c r="C115" s="76"/>
      <c r="T115" s="76">
        <v>620</v>
      </c>
      <c r="U115" s="76">
        <f t="shared" si="4"/>
        <v>-1.8058038959141159E-5</v>
      </c>
    </row>
    <row r="116" spans="3:23" x14ac:dyDescent="0.25">
      <c r="C116" s="76"/>
      <c r="T116" s="76">
        <v>625</v>
      </c>
      <c r="U116" s="76">
        <f t="shared" si="4"/>
        <v>-1.7377829654194754E-5</v>
      </c>
    </row>
    <row r="117" spans="3:23" x14ac:dyDescent="0.25">
      <c r="C117" s="76"/>
      <c r="T117" s="76">
        <v>630</v>
      </c>
      <c r="U117" s="76">
        <f t="shared" si="4"/>
        <v>-1.6710130650923617E-5</v>
      </c>
    </row>
    <row r="118" spans="3:23" x14ac:dyDescent="0.25">
      <c r="C118" s="76"/>
      <c r="T118" s="76">
        <v>635</v>
      </c>
      <c r="U118" s="76">
        <f t="shared" si="4"/>
        <v>-1.6054602062251405E-5</v>
      </c>
    </row>
    <row r="119" spans="3:23" x14ac:dyDescent="0.25">
      <c r="C119" s="76"/>
      <c r="T119" s="76">
        <v>640</v>
      </c>
      <c r="U119" s="76">
        <f t="shared" si="4"/>
        <v>-1.5410916138024702E-5</v>
      </c>
    </row>
    <row r="120" spans="3:23" x14ac:dyDescent="0.25">
      <c r="C120" s="76"/>
      <c r="T120" s="76">
        <v>645</v>
      </c>
      <c r="U120" s="76">
        <f t="shared" si="4"/>
        <v>-1.4778756730565334E-5</v>
      </c>
    </row>
    <row r="121" spans="3:23" x14ac:dyDescent="0.25">
      <c r="C121" s="76"/>
      <c r="T121" s="76">
        <v>650</v>
      </c>
      <c r="U121" s="76">
        <f t="shared" si="4"/>
        <v>-1.4157818788101991E-5</v>
      </c>
    </row>
    <row r="122" spans="3:23" x14ac:dyDescent="0.25">
      <c r="C122" s="76"/>
      <c r="T122" s="76">
        <v>655</v>
      </c>
      <c r="W122" s="76">
        <f t="shared" ref="W122:W131" si="5">($C$7-$C$8*EXP($C$9/T122))/100^3</f>
        <v>-1.3547807874405208E-5</v>
      </c>
    </row>
    <row r="123" spans="3:23" x14ac:dyDescent="0.25">
      <c r="C123" s="76"/>
      <c r="T123" s="76">
        <v>660</v>
      </c>
      <c r="W123" s="76">
        <f t="shared" si="5"/>
        <v>-1.2948439713064175E-5</v>
      </c>
    </row>
    <row r="124" spans="3:23" x14ac:dyDescent="0.25">
      <c r="C124" s="76"/>
      <c r="T124" s="76">
        <v>665</v>
      </c>
      <c r="W124" s="76">
        <f t="shared" si="5"/>
        <v>-1.2359439754947602E-5</v>
      </c>
    </row>
    <row r="125" spans="3:23" x14ac:dyDescent="0.25">
      <c r="C125" s="76"/>
      <c r="T125" s="76">
        <v>670</v>
      </c>
      <c r="W125" s="76">
        <f t="shared" si="5"/>
        <v>-1.1780542767489437E-5</v>
      </c>
    </row>
    <row r="126" spans="3:23" x14ac:dyDescent="0.25">
      <c r="C126" s="76"/>
      <c r="T126" s="76">
        <v>675</v>
      </c>
      <c r="W126" s="76">
        <f t="shared" si="5"/>
        <v>-1.1211492444530024E-5</v>
      </c>
    </row>
    <row r="127" spans="3:23" x14ac:dyDescent="0.25">
      <c r="C127" s="76"/>
      <c r="T127" s="76">
        <v>680</v>
      </c>
      <c r="W127" s="76">
        <f t="shared" si="5"/>
        <v>-1.0652041035526025E-5</v>
      </c>
    </row>
    <row r="128" spans="3:23" x14ac:dyDescent="0.25">
      <c r="C128" s="76"/>
      <c r="T128" s="76">
        <v>685</v>
      </c>
      <c r="W128" s="76">
        <f t="shared" si="5"/>
        <v>-1.0101948993020926E-5</v>
      </c>
    </row>
    <row r="129" spans="3:23" x14ac:dyDescent="0.25">
      <c r="C129" s="76"/>
      <c r="T129" s="76">
        <v>690</v>
      </c>
      <c r="W129" s="76">
        <f t="shared" si="5"/>
        <v>-9.5609846373385774E-6</v>
      </c>
    </row>
    <row r="130" spans="3:23" x14ac:dyDescent="0.25">
      <c r="C130" s="76"/>
      <c r="T130" s="76">
        <v>695</v>
      </c>
      <c r="W130" s="76">
        <f t="shared" si="5"/>
        <v>-9.0289238375297599E-6</v>
      </c>
    </row>
    <row r="131" spans="3:23" x14ac:dyDescent="0.25">
      <c r="C131" s="76"/>
      <c r="T131" s="76">
        <v>700</v>
      </c>
      <c r="W131" s="76">
        <f t="shared" si="5"/>
        <v>-8.5055497076624824E-6</v>
      </c>
    </row>
    <row r="132" spans="3:23" x14ac:dyDescent="0.25">
      <c r="C132" s="76"/>
      <c r="T132" s="76">
        <v>705</v>
      </c>
      <c r="W132" s="76">
        <f t="shared" ref="W132:W151" si="6">($C$7-$C$8*EXP($C$9/T132))/100^3</f>
        <v>-7.9906523176054796E-6</v>
      </c>
    </row>
    <row r="133" spans="3:23" x14ac:dyDescent="0.25">
      <c r="C133" s="76"/>
      <c r="T133" s="76">
        <v>710</v>
      </c>
      <c r="W133" s="76">
        <f t="shared" si="6"/>
        <v>-7.484028417506352E-6</v>
      </c>
    </row>
    <row r="134" spans="3:23" x14ac:dyDescent="0.25">
      <c r="C134" s="76"/>
      <c r="T134" s="76">
        <v>715</v>
      </c>
      <c r="W134" s="76">
        <f t="shared" si="6"/>
        <v>-6.9854811752167052E-6</v>
      </c>
    </row>
    <row r="135" spans="3:23" x14ac:dyDescent="0.25">
      <c r="C135" s="76"/>
      <c r="T135" s="76">
        <v>720</v>
      </c>
      <c r="W135" s="76">
        <f t="shared" si="6"/>
        <v>-6.4948199259619628E-6</v>
      </c>
    </row>
    <row r="136" spans="3:23" x14ac:dyDescent="0.25">
      <c r="C136" s="76"/>
      <c r="T136" s="76">
        <v>725</v>
      </c>
      <c r="W136" s="76">
        <f t="shared" si="6"/>
        <v>-6.0118599335969518E-6</v>
      </c>
    </row>
    <row r="137" spans="3:23" x14ac:dyDescent="0.25">
      <c r="C137" s="76"/>
      <c r="T137" s="76">
        <v>730</v>
      </c>
      <c r="W137" s="76">
        <f t="shared" si="6"/>
        <v>-5.5364221628285581E-6</v>
      </c>
    </row>
    <row r="138" spans="3:23" x14ac:dyDescent="0.25">
      <c r="C138" s="76"/>
      <c r="T138" s="76">
        <v>735</v>
      </c>
      <c r="W138" s="76">
        <f t="shared" si="6"/>
        <v>-5.0683330618239494E-6</v>
      </c>
    </row>
    <row r="139" spans="3:23" x14ac:dyDescent="0.25">
      <c r="C139" s="76"/>
      <c r="T139" s="76">
        <v>740</v>
      </c>
      <c r="W139" s="76">
        <f t="shared" si="6"/>
        <v>-4.6074243546576383E-6</v>
      </c>
    </row>
    <row r="140" spans="3:23" x14ac:dyDescent="0.25">
      <c r="C140" s="76"/>
      <c r="T140" s="76">
        <v>745</v>
      </c>
      <c r="W140" s="76">
        <f t="shared" si="6"/>
        <v>-4.153532843083298E-6</v>
      </c>
    </row>
    <row r="141" spans="3:23" x14ac:dyDescent="0.25">
      <c r="C141" s="76"/>
      <c r="T141" s="76">
        <v>750</v>
      </c>
      <c r="W141" s="76">
        <f t="shared" si="6"/>
        <v>-3.7065002171473793E-6</v>
      </c>
    </row>
    <row r="142" spans="3:23" x14ac:dyDescent="0.25">
      <c r="C142" s="76"/>
      <c r="T142" s="76">
        <v>755</v>
      </c>
      <c r="W142" s="76">
        <f t="shared" si="6"/>
        <v>-3.2661728741877311E-6</v>
      </c>
    </row>
    <row r="143" spans="3:23" x14ac:dyDescent="0.25">
      <c r="C143" s="76"/>
      <c r="T143" s="76">
        <v>760</v>
      </c>
      <c r="W143" s="76">
        <f t="shared" si="6"/>
        <v>-2.8324017457904347E-6</v>
      </c>
    </row>
    <row r="144" spans="3:23" x14ac:dyDescent="0.25">
      <c r="C144" s="76"/>
      <c r="T144" s="76">
        <v>765</v>
      </c>
      <c r="W144" s="76">
        <f t="shared" si="6"/>
        <v>-2.4050421322988029E-6</v>
      </c>
    </row>
    <row r="145" spans="3:23" x14ac:dyDescent="0.25">
      <c r="C145" s="76"/>
      <c r="T145" s="76">
        <v>770</v>
      </c>
      <c r="W145" s="76">
        <f t="shared" si="6"/>
        <v>-1.9839535444958472E-6</v>
      </c>
    </row>
    <row r="146" spans="3:23" x14ac:dyDescent="0.25">
      <c r="C146" s="76"/>
      <c r="T146" s="76">
        <v>775</v>
      </c>
      <c r="W146" s="76">
        <f t="shared" si="6"/>
        <v>-1.5689995520995126E-6</v>
      </c>
    </row>
    <row r="147" spans="3:23" x14ac:dyDescent="0.25">
      <c r="C147" s="76"/>
      <c r="T147" s="76">
        <v>780</v>
      </c>
      <c r="W147" s="76">
        <f t="shared" si="6"/>
        <v>-1.1600476387328342E-6</v>
      </c>
    </row>
    <row r="148" spans="3:23" x14ac:dyDescent="0.25">
      <c r="C148" s="76"/>
      <c r="T148" s="76">
        <v>785</v>
      </c>
      <c r="W148" s="76">
        <f t="shared" si="6"/>
        <v>-7.5696906304943922E-7</v>
      </c>
    </row>
    <row r="149" spans="3:23" x14ac:dyDescent="0.25">
      <c r="C149" s="76"/>
      <c r="T149" s="76">
        <v>790</v>
      </c>
      <c r="W149" s="76">
        <f t="shared" si="6"/>
        <v>-3.5963872571213071E-7</v>
      </c>
    </row>
    <row r="150" spans="3:23" x14ac:dyDescent="0.25">
      <c r="C150" s="76"/>
      <c r="T150" s="76">
        <v>795</v>
      </c>
      <c r="W150" s="76">
        <f t="shared" si="6"/>
        <v>3.2064958060175288E-8</v>
      </c>
    </row>
    <row r="151" spans="3:23" x14ac:dyDescent="0.25">
      <c r="T151" s="76">
        <v>800</v>
      </c>
      <c r="W151" s="76">
        <f t="shared" si="6"/>
        <v>4.1826018064620028E-7</v>
      </c>
    </row>
  </sheetData>
  <pageMargins left="0.7" right="0.7" top="0.75" bottom="0.75" header="0.3" footer="0.3"/>
  <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30"/>
  <dimension ref="B2:AD38"/>
  <sheetViews>
    <sheetView workbookViewId="0">
      <selection activeCell="C37" sqref="C37"/>
    </sheetView>
  </sheetViews>
  <sheetFormatPr defaultRowHeight="15" x14ac:dyDescent="0.25"/>
  <cols>
    <col min="1" max="1" width="9.140625" style="76"/>
    <col min="2" max="2" width="15.7109375" style="76" bestFit="1" customWidth="1"/>
    <col min="3" max="3" width="11.7109375" style="9" customWidth="1"/>
    <col min="4" max="4" width="2.7109375" style="76" customWidth="1"/>
    <col min="5" max="5" width="9.140625" style="76"/>
    <col min="6" max="6" width="2.7109375" style="76" customWidth="1"/>
    <col min="7" max="7" width="9.140625" style="76"/>
    <col min="8" max="8" width="9.5703125" style="76" bestFit="1" customWidth="1"/>
    <col min="9" max="13" width="9.140625" style="76"/>
    <col min="14" max="14" width="12.7109375" style="76" bestFit="1" customWidth="1"/>
    <col min="15" max="15" width="3" style="76" customWidth="1"/>
    <col min="16" max="17" width="9.140625" style="76"/>
    <col min="18" max="18" width="12" style="76" bestFit="1" customWidth="1"/>
    <col min="19" max="19" width="2.140625" style="76" customWidth="1"/>
    <col min="20" max="16384" width="9.140625" style="76"/>
  </cols>
  <sheetData>
    <row r="2" spans="2:30" x14ac:dyDescent="0.25">
      <c r="B2" s="12" t="s">
        <v>1264</v>
      </c>
      <c r="C2" s="9" t="s">
        <v>1265</v>
      </c>
    </row>
    <row r="3" spans="2:30" x14ac:dyDescent="0.25">
      <c r="E3" s="76" t="s">
        <v>829</v>
      </c>
      <c r="G3" s="76" t="s">
        <v>259</v>
      </c>
    </row>
    <row r="4" spans="2:30" ht="17.25" x14ac:dyDescent="0.25">
      <c r="B4" s="76" t="s">
        <v>6</v>
      </c>
      <c r="C4" s="9">
        <v>8.3144621000000001</v>
      </c>
      <c r="E4" s="76" t="s">
        <v>953</v>
      </c>
      <c r="AA4" s="76" t="s">
        <v>909</v>
      </c>
      <c r="AB4" s="76" t="s">
        <v>910</v>
      </c>
      <c r="AC4" s="76" t="s">
        <v>916</v>
      </c>
    </row>
    <row r="5" spans="2:30" x14ac:dyDescent="0.25">
      <c r="B5" s="76" t="s">
        <v>14</v>
      </c>
      <c r="C5" s="78">
        <f>(3*12.011+2.014102*8)/1000</f>
        <v>5.2145815999999998E-2</v>
      </c>
      <c r="E5" s="76" t="s">
        <v>15</v>
      </c>
      <c r="AA5" s="76">
        <f>MIN(AA7:AA11)</f>
        <v>4</v>
      </c>
      <c r="AB5" s="76">
        <f>MAX(AB7:AB10)</f>
        <v>1000</v>
      </c>
      <c r="AC5" s="69" t="str">
        <f>LOOKUP(1,AC7:AC10,AD7:AD10)</f>
        <v>no data</v>
      </c>
    </row>
    <row r="6" spans="2:30" ht="17.25" x14ac:dyDescent="0.25">
      <c r="C6" s="30" t="s">
        <v>279</v>
      </c>
      <c r="V6" s="76" t="s">
        <v>852</v>
      </c>
      <c r="W6" s="76" t="s">
        <v>853</v>
      </c>
      <c r="X6" s="76" t="s">
        <v>854</v>
      </c>
      <c r="Y6" s="76" t="s">
        <v>855</v>
      </c>
      <c r="Z6" s="76" t="s">
        <v>856</v>
      </c>
      <c r="AA6" s="76" t="s">
        <v>909</v>
      </c>
      <c r="AB6" s="76" t="s">
        <v>910</v>
      </c>
      <c r="AC6" s="76" t="s">
        <v>1082</v>
      </c>
      <c r="AD6" s="76" t="s">
        <v>1079</v>
      </c>
    </row>
    <row r="7" spans="2:30" ht="17.25" x14ac:dyDescent="0.25">
      <c r="B7" s="76" t="s">
        <v>0</v>
      </c>
      <c r="C7" s="6">
        <f>'VC List'!$F$146</f>
        <v>322.8</v>
      </c>
      <c r="E7" s="61" t="s">
        <v>828</v>
      </c>
      <c r="AA7" s="76">
        <v>4</v>
      </c>
      <c r="AB7" s="76">
        <v>144.25</v>
      </c>
      <c r="AC7" s="76">
        <f>IF(AND($C$16&gt;AA7,$C$16&lt;AB7),1,"")</f>
        <v>1</v>
      </c>
      <c r="AD7" s="76" t="str">
        <f>IF(AND($C$16&gt;AA7,$C$16&lt;AB7),"no data","")</f>
        <v>no data</v>
      </c>
    </row>
    <row r="8" spans="2:30" ht="17.25" x14ac:dyDescent="0.25">
      <c r="B8" s="76" t="s">
        <v>1</v>
      </c>
      <c r="C8" s="6">
        <f>'VC List'!$G$146</f>
        <v>220.3</v>
      </c>
      <c r="E8" s="61" t="s">
        <v>828</v>
      </c>
      <c r="U8" s="76" t="s">
        <v>857</v>
      </c>
      <c r="V8" s="76">
        <v>6.8297299999999996</v>
      </c>
      <c r="W8" s="76">
        <v>-813.2</v>
      </c>
      <c r="X8" s="76">
        <v>248</v>
      </c>
      <c r="Y8" s="76">
        <v>-128.9</v>
      </c>
      <c r="Z8" s="76">
        <v>94.8</v>
      </c>
      <c r="AA8" s="76">
        <f>Y8+273.15</f>
        <v>144.24999999999997</v>
      </c>
      <c r="AB8" s="76">
        <f>Z8+273.15</f>
        <v>367.95</v>
      </c>
      <c r="AC8" s="76" t="str">
        <f t="shared" ref="AC8:AC9" si="0">IF(AND($C$16&gt;AA8,$C$16&lt;AB8),1,"")</f>
        <v/>
      </c>
      <c r="AD8" s="76" t="str">
        <f>IF(AND($C$16&gt;AA8,$C$16&lt;AB8),10^(V8+(W8/(X8+(C16-273.15)))),"")</f>
        <v/>
      </c>
    </row>
    <row r="9" spans="2:30" x14ac:dyDescent="0.25">
      <c r="B9" s="76" t="s">
        <v>2</v>
      </c>
      <c r="C9" s="6">
        <f>'VC List'!$H$146</f>
        <v>350</v>
      </c>
      <c r="E9" s="76" t="s">
        <v>12</v>
      </c>
      <c r="AA9" s="76">
        <f>AB8</f>
        <v>367.95</v>
      </c>
      <c r="AB9" s="76">
        <v>1000</v>
      </c>
      <c r="AC9" s="76" t="str">
        <f t="shared" si="0"/>
        <v/>
      </c>
      <c r="AD9" s="76" t="str">
        <f>IF(AND($C$16&gt;AA9,$C$16&lt;AB9),"supercritical","")</f>
        <v/>
      </c>
    </row>
    <row r="10" spans="2:30" ht="18" x14ac:dyDescent="0.25">
      <c r="B10" s="60" t="s">
        <v>292</v>
      </c>
      <c r="C10" s="6">
        <f>'VC List'!$I$146</f>
        <v>240</v>
      </c>
      <c r="E10" s="76" t="s">
        <v>12</v>
      </c>
      <c r="U10" s="76" t="s">
        <v>850</v>
      </c>
    </row>
    <row r="11" spans="2:30" ht="18" x14ac:dyDescent="0.25">
      <c r="B11" s="60" t="s">
        <v>293</v>
      </c>
      <c r="C11" s="6">
        <f>'VC List'!$J$146</f>
        <v>330</v>
      </c>
      <c r="E11" s="76" t="s">
        <v>12</v>
      </c>
      <c r="U11" s="76" t="s">
        <v>851</v>
      </c>
    </row>
    <row r="13" spans="2:30" ht="17.25" x14ac:dyDescent="0.25">
      <c r="B13" s="76" t="s">
        <v>8</v>
      </c>
      <c r="C13" s="7">
        <f>Calculator!G5</f>
        <v>6</v>
      </c>
      <c r="E13" s="76" t="s">
        <v>952</v>
      </c>
      <c r="G13" s="76" t="s">
        <v>47</v>
      </c>
    </row>
    <row r="14" spans="2:30" ht="17.25" x14ac:dyDescent="0.25">
      <c r="B14" s="76" t="s">
        <v>8</v>
      </c>
      <c r="C14" s="5">
        <f>(C13/1000^2)*100^3</f>
        <v>6</v>
      </c>
      <c r="E14" s="76" t="s">
        <v>950</v>
      </c>
    </row>
    <row r="15" spans="2:30" ht="17.25" x14ac:dyDescent="0.25">
      <c r="B15" s="76" t="s">
        <v>8</v>
      </c>
      <c r="C15" s="1">
        <f>C14/C5</f>
        <v>115.06196393589852</v>
      </c>
      <c r="E15" s="76" t="s">
        <v>951</v>
      </c>
    </row>
    <row r="16" spans="2:30" x14ac:dyDescent="0.25">
      <c r="B16" s="76" t="s">
        <v>11</v>
      </c>
      <c r="C16" s="6">
        <f>Calculator!G6</f>
        <v>32</v>
      </c>
      <c r="E16" s="76" t="s">
        <v>12</v>
      </c>
      <c r="G16" s="76" t="s">
        <v>47</v>
      </c>
    </row>
    <row r="18" spans="2:20" ht="17.25" x14ac:dyDescent="0.25">
      <c r="B18" s="76" t="s">
        <v>1</v>
      </c>
      <c r="C18" s="1">
        <f>((IF(C10&gt;C16,0,IF(C11&lt;C16,0,C7-C8*EXP(C9/C16)))))/100^3</f>
        <v>0</v>
      </c>
      <c r="E18" s="76" t="s">
        <v>934</v>
      </c>
    </row>
    <row r="19" spans="2:20" ht="17.25" x14ac:dyDescent="0.25">
      <c r="B19" s="76" t="s">
        <v>2</v>
      </c>
      <c r="C19" s="9">
        <v>0</v>
      </c>
      <c r="E19" s="76" t="s">
        <v>935</v>
      </c>
      <c r="G19" s="76" t="s">
        <v>60</v>
      </c>
    </row>
    <row r="21" spans="2:20" x14ac:dyDescent="0.25">
      <c r="B21" s="76" t="s">
        <v>17</v>
      </c>
      <c r="C21" s="15">
        <f>C4*C16*(C15+C18*C15^2+C19*C15^3)</f>
        <v>30613.706825491041</v>
      </c>
      <c r="E21" s="76" t="s">
        <v>18</v>
      </c>
      <c r="G21" s="76" t="s">
        <v>55</v>
      </c>
    </row>
    <row r="22" spans="2:20" x14ac:dyDescent="0.25">
      <c r="B22" s="76" t="s">
        <v>20</v>
      </c>
      <c r="C22" s="16" t="str">
        <f>IF(AND(C16&gt;=C10,C16&lt;=C11),C21/133.32237,"no data")</f>
        <v>no data</v>
      </c>
      <c r="E22" s="76" t="s">
        <v>19</v>
      </c>
    </row>
    <row r="23" spans="2:20" x14ac:dyDescent="0.25">
      <c r="B23" s="76" t="s">
        <v>21</v>
      </c>
      <c r="C23" s="5" t="str">
        <f>IF(C16&lt;AB7,AC5,C4*C16*C15/133.32237)</f>
        <v>no data</v>
      </c>
      <c r="E23" s="76" t="s">
        <v>19</v>
      </c>
      <c r="T23" s="76" t="s">
        <v>25</v>
      </c>
    </row>
    <row r="25" spans="2:20" x14ac:dyDescent="0.25">
      <c r="B25" s="76" t="s">
        <v>125</v>
      </c>
      <c r="C25" s="1">
        <v>6.0221415000000003E+23</v>
      </c>
      <c r="E25" s="76" t="s">
        <v>130</v>
      </c>
    </row>
    <row r="26" spans="2:20" x14ac:dyDescent="0.25">
      <c r="C26" s="76"/>
    </row>
    <row r="27" spans="2:20" x14ac:dyDescent="0.25">
      <c r="B27" s="76" t="s">
        <v>126</v>
      </c>
      <c r="C27" s="76">
        <v>11</v>
      </c>
    </row>
    <row r="28" spans="2:20" x14ac:dyDescent="0.25">
      <c r="C28" s="76"/>
    </row>
    <row r="29" spans="2:20" ht="18.75" x14ac:dyDescent="0.35">
      <c r="B29" s="76" t="s">
        <v>127</v>
      </c>
      <c r="C29" s="1">
        <f>C15*C25*C27</f>
        <v>7.6221137089886553E+26</v>
      </c>
      <c r="E29" s="76" t="s">
        <v>1165</v>
      </c>
    </row>
    <row r="30" spans="2:20" ht="18.75" x14ac:dyDescent="0.35">
      <c r="B30" s="76" t="s">
        <v>127</v>
      </c>
      <c r="C30" s="1">
        <f>C29/100^3</f>
        <v>7.6221137089886552E+20</v>
      </c>
      <c r="E30" s="76" t="s">
        <v>1164</v>
      </c>
    </row>
    <row r="33" spans="2:5" x14ac:dyDescent="0.25">
      <c r="B33" s="76" t="s">
        <v>858</v>
      </c>
      <c r="C33" s="5" t="str">
        <f>$AC$5</f>
        <v>no data</v>
      </c>
      <c r="E33" s="76" t="s">
        <v>19</v>
      </c>
    </row>
    <row r="35" spans="2:5" x14ac:dyDescent="0.25">
      <c r="C35" s="76">
        <v>26</v>
      </c>
      <c r="E35" s="76" t="s">
        <v>1132</v>
      </c>
    </row>
    <row r="36" spans="2:5" x14ac:dyDescent="0.25">
      <c r="C36" s="1"/>
    </row>
    <row r="37" spans="2:5" ht="18.75" x14ac:dyDescent="0.35">
      <c r="B37" s="76" t="s">
        <v>1118</v>
      </c>
      <c r="C37" s="1">
        <f>C15*C25*C35</f>
        <v>1.8015905130336824E+27</v>
      </c>
      <c r="E37" s="76" t="s">
        <v>1162</v>
      </c>
    </row>
    <row r="38" spans="2:5" ht="18.75" x14ac:dyDescent="0.35">
      <c r="B38" s="76" t="s">
        <v>1118</v>
      </c>
      <c r="C38" s="1">
        <f>C37/100^3</f>
        <v>1.8015905130336824E+21</v>
      </c>
      <c r="E38" s="76" t="s">
        <v>1163</v>
      </c>
    </row>
  </sheetData>
  <pageMargins left="0.7" right="0.7" top="0.75" bottom="0.75" header="0.3" footer="0.3"/>
  <drawing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7"/>
  <dimension ref="B2:G100"/>
  <sheetViews>
    <sheetView topLeftCell="A37" zoomScaleNormal="100" workbookViewId="0">
      <selection activeCell="C61" sqref="C61"/>
    </sheetView>
  </sheetViews>
  <sheetFormatPr defaultRowHeight="15" x14ac:dyDescent="0.25"/>
  <cols>
    <col min="1" max="1" width="7.5703125" customWidth="1"/>
    <col min="2" max="2" width="20" customWidth="1"/>
    <col min="3" max="3" width="12.7109375" bestFit="1" customWidth="1"/>
    <col min="4" max="4" width="3.28515625" customWidth="1"/>
    <col min="6" max="6" width="3.140625" customWidth="1"/>
    <col min="11" max="11" width="11.5703125" bestFit="1" customWidth="1"/>
  </cols>
  <sheetData>
    <row r="2" spans="2:7" x14ac:dyDescent="0.25">
      <c r="B2" s="12" t="s">
        <v>38</v>
      </c>
    </row>
    <row r="3" spans="2:7" x14ac:dyDescent="0.25">
      <c r="B3" s="12"/>
    </row>
    <row r="4" spans="2:7" ht="17.25" x14ac:dyDescent="0.25">
      <c r="B4" s="10" t="s">
        <v>6</v>
      </c>
      <c r="C4" s="9">
        <v>8.3144621000000001</v>
      </c>
      <c r="E4" s="76" t="s">
        <v>953</v>
      </c>
    </row>
    <row r="5" spans="2:7" x14ac:dyDescent="0.25">
      <c r="B5" s="10"/>
    </row>
    <row r="6" spans="2:7" x14ac:dyDescent="0.25">
      <c r="B6" s="10" t="s">
        <v>63</v>
      </c>
      <c r="C6">
        <f>Calculator!G12</f>
        <v>0.2</v>
      </c>
      <c r="E6" t="s">
        <v>51</v>
      </c>
      <c r="G6" t="s">
        <v>57</v>
      </c>
    </row>
    <row r="7" spans="2:7" x14ac:dyDescent="0.25">
      <c r="B7" s="10" t="s">
        <v>43</v>
      </c>
      <c r="C7">
        <f>1-C6</f>
        <v>0.8</v>
      </c>
      <c r="E7" t="s">
        <v>52</v>
      </c>
      <c r="G7" t="s">
        <v>53</v>
      </c>
    </row>
    <row r="8" spans="2:7" x14ac:dyDescent="0.25">
      <c r="B8" s="10"/>
    </row>
    <row r="9" spans="2:7" x14ac:dyDescent="0.25">
      <c r="B9" s="10" t="s">
        <v>64</v>
      </c>
      <c r="C9" s="8">
        <f>1-C10</f>
        <v>0.11111111111111105</v>
      </c>
      <c r="E9" t="s">
        <v>52</v>
      </c>
      <c r="G9" t="s">
        <v>71</v>
      </c>
    </row>
    <row r="10" spans="2:7" x14ac:dyDescent="0.25">
      <c r="B10" s="10" t="s">
        <v>65</v>
      </c>
      <c r="C10" s="8">
        <f>1-(1-C7)/(1+C7)</f>
        <v>0.88888888888888895</v>
      </c>
      <c r="E10" t="s">
        <v>52</v>
      </c>
      <c r="G10" t="s">
        <v>71</v>
      </c>
    </row>
    <row r="11" spans="2:7" x14ac:dyDescent="0.25">
      <c r="B11" s="10"/>
    </row>
    <row r="12" spans="2:7" x14ac:dyDescent="0.25">
      <c r="B12" s="10" t="s">
        <v>49</v>
      </c>
      <c r="C12" s="2">
        <v>4.0282039999999996E-3</v>
      </c>
      <c r="E12" t="s">
        <v>15</v>
      </c>
      <c r="G12" t="s">
        <v>36</v>
      </c>
    </row>
    <row r="13" spans="2:7" x14ac:dyDescent="0.25">
      <c r="B13" s="10" t="s">
        <v>50</v>
      </c>
      <c r="C13" s="2">
        <v>3.016E-3</v>
      </c>
      <c r="E13" t="s">
        <v>15</v>
      </c>
      <c r="G13" t="s">
        <v>36</v>
      </c>
    </row>
    <row r="14" spans="2:7" x14ac:dyDescent="0.25">
      <c r="B14" s="10"/>
    </row>
    <row r="15" spans="2:7" x14ac:dyDescent="0.25">
      <c r="B15" s="10" t="s">
        <v>48</v>
      </c>
      <c r="C15" s="2">
        <f>C9*C12+C10*C13</f>
        <v>3.128467111111111E-3</v>
      </c>
      <c r="E15" t="s">
        <v>15</v>
      </c>
      <c r="G15" t="s">
        <v>70</v>
      </c>
    </row>
    <row r="16" spans="2:7" x14ac:dyDescent="0.25">
      <c r="B16" s="10"/>
    </row>
    <row r="17" spans="2:7" x14ac:dyDescent="0.25">
      <c r="B17" s="10" t="s">
        <v>8</v>
      </c>
      <c r="C17" s="7">
        <f>Calculator!G5</f>
        <v>6</v>
      </c>
      <c r="E17" t="s">
        <v>9</v>
      </c>
      <c r="G17" t="s">
        <v>47</v>
      </c>
    </row>
    <row r="18" spans="2:7" x14ac:dyDescent="0.25">
      <c r="B18" s="10" t="s">
        <v>8</v>
      </c>
      <c r="C18" s="5">
        <f>(C17/1000^2)*100^3</f>
        <v>6</v>
      </c>
      <c r="E18" t="s">
        <v>10</v>
      </c>
    </row>
    <row r="19" spans="2:7" ht="17.25" x14ac:dyDescent="0.25">
      <c r="B19" s="10" t="s">
        <v>72</v>
      </c>
      <c r="C19" s="1">
        <f>C18/C15</f>
        <v>1917.8721677112442</v>
      </c>
      <c r="E19" s="76" t="s">
        <v>951</v>
      </c>
    </row>
    <row r="20" spans="2:7" x14ac:dyDescent="0.25">
      <c r="B20" s="10" t="s">
        <v>11</v>
      </c>
      <c r="C20" s="6">
        <f>Calculator!G6</f>
        <v>32</v>
      </c>
      <c r="E20" t="s">
        <v>12</v>
      </c>
      <c r="G20" t="s">
        <v>47</v>
      </c>
    </row>
    <row r="21" spans="2:7" x14ac:dyDescent="0.25">
      <c r="B21" s="10"/>
    </row>
    <row r="22" spans="2:7" ht="17.25" x14ac:dyDescent="0.25">
      <c r="B22" s="10" t="s">
        <v>39</v>
      </c>
      <c r="C22" s="1">
        <f>'D2'!C16</f>
        <v>-8.5152461860057022E-5</v>
      </c>
      <c r="E22" t="s">
        <v>934</v>
      </c>
      <c r="G22" t="s">
        <v>217</v>
      </c>
    </row>
    <row r="23" spans="2:7" ht="17.25" x14ac:dyDescent="0.25">
      <c r="B23" s="10" t="s">
        <v>40</v>
      </c>
      <c r="C23" s="1">
        <f>'3He'!C18</f>
        <v>6.1294645006411293E-6</v>
      </c>
      <c r="E23" t="s">
        <v>934</v>
      </c>
      <c r="G23" t="s">
        <v>44</v>
      </c>
    </row>
    <row r="24" spans="2:7" x14ac:dyDescent="0.25">
      <c r="B24" s="10"/>
      <c r="C24" s="1"/>
    </row>
    <row r="25" spans="2:7" ht="17.25" x14ac:dyDescent="0.25">
      <c r="B25" s="10" t="s">
        <v>61</v>
      </c>
      <c r="C25" s="1">
        <f>(C22+C23)/2</f>
        <v>-3.9511498679707949E-5</v>
      </c>
      <c r="E25" t="s">
        <v>934</v>
      </c>
      <c r="G25" t="s">
        <v>62</v>
      </c>
    </row>
    <row r="26" spans="2:7" x14ac:dyDescent="0.25">
      <c r="B26" s="10"/>
      <c r="C26" s="1"/>
    </row>
    <row r="27" spans="2:7" ht="17.25" x14ac:dyDescent="0.25">
      <c r="B27" s="10" t="s">
        <v>41</v>
      </c>
      <c r="C27" s="1">
        <f>C9^2*C22+C10^2*C23+2*C9*C10*C25</f>
        <v>-4.0129717616586595E-6</v>
      </c>
      <c r="E27" t="s">
        <v>934</v>
      </c>
      <c r="G27" t="s">
        <v>54</v>
      </c>
    </row>
    <row r="28" spans="2:7" ht="17.25" x14ac:dyDescent="0.25">
      <c r="B28" s="10" t="s">
        <v>66</v>
      </c>
      <c r="C28">
        <v>0</v>
      </c>
      <c r="E28" t="s">
        <v>935</v>
      </c>
      <c r="G28" t="s">
        <v>73</v>
      </c>
    </row>
    <row r="29" spans="2:7" x14ac:dyDescent="0.25">
      <c r="B29" s="10"/>
    </row>
    <row r="30" spans="2:7" ht="14.25" customHeight="1" x14ac:dyDescent="0.25">
      <c r="B30" s="10" t="s">
        <v>42</v>
      </c>
      <c r="C30" s="15">
        <f>C4*C20*(C19+C27*C19^2+C28*C19^3)</f>
        <v>506347.15534613864</v>
      </c>
      <c r="E30" t="s">
        <v>18</v>
      </c>
      <c r="G30" t="s">
        <v>55</v>
      </c>
    </row>
    <row r="31" spans="2:7" x14ac:dyDescent="0.25">
      <c r="B31" s="10" t="s">
        <v>20</v>
      </c>
      <c r="C31" s="16">
        <f>C30/133.32237</f>
        <v>3797.9159487349243</v>
      </c>
      <c r="E31" t="s">
        <v>19</v>
      </c>
    </row>
    <row r="32" spans="2:7" x14ac:dyDescent="0.25">
      <c r="B32" s="10" t="s">
        <v>21</v>
      </c>
      <c r="C32" s="5">
        <f>C19*C4*C20/133.32237</f>
        <v>3827.3728139888262</v>
      </c>
      <c r="E32" t="s">
        <v>19</v>
      </c>
    </row>
    <row r="33" spans="2:5" x14ac:dyDescent="0.25">
      <c r="B33" s="10"/>
    </row>
    <row r="34" spans="2:5" x14ac:dyDescent="0.25">
      <c r="B34" s="10" t="s">
        <v>125</v>
      </c>
      <c r="C34" s="1">
        <v>6.0221415000000003E+23</v>
      </c>
      <c r="E34" t="s">
        <v>130</v>
      </c>
    </row>
    <row r="35" spans="2:5" x14ac:dyDescent="0.25">
      <c r="B35" s="10"/>
    </row>
    <row r="36" spans="2:5" x14ac:dyDescent="0.25">
      <c r="B36" s="10" t="s">
        <v>150</v>
      </c>
      <c r="C36">
        <v>2</v>
      </c>
    </row>
    <row r="37" spans="2:5" x14ac:dyDescent="0.25">
      <c r="B37" s="10"/>
    </row>
    <row r="38" spans="2:5" ht="17.25" x14ac:dyDescent="0.25">
      <c r="B38" s="10" t="s">
        <v>146</v>
      </c>
      <c r="C38" s="1">
        <f>C$19*C$34*C36*C$9</f>
        <v>2.5665994606375196E+26</v>
      </c>
      <c r="E38" s="76" t="s">
        <v>1167</v>
      </c>
    </row>
    <row r="39" spans="2:5" ht="17.25" x14ac:dyDescent="0.25">
      <c r="B39" s="10" t="s">
        <v>146</v>
      </c>
      <c r="C39" s="1">
        <f>C38/100^3</f>
        <v>2.5665994606375197E+20</v>
      </c>
      <c r="E39" s="76" t="s">
        <v>1168</v>
      </c>
    </row>
    <row r="40" spans="2:5" x14ac:dyDescent="0.25">
      <c r="B40" s="10"/>
    </row>
    <row r="41" spans="2:5" x14ac:dyDescent="0.25">
      <c r="B41" s="10" t="s">
        <v>1279</v>
      </c>
      <c r="C41">
        <v>1</v>
      </c>
    </row>
    <row r="42" spans="2:5" x14ac:dyDescent="0.25">
      <c r="B42" s="10"/>
    </row>
    <row r="43" spans="2:5" ht="17.25" x14ac:dyDescent="0.25">
      <c r="B43" s="10" t="s">
        <v>151</v>
      </c>
      <c r="C43" s="1">
        <f>C$19*C$34*C41*C$10</f>
        <v>1.0266397842550084E+27</v>
      </c>
      <c r="E43" s="76" t="s">
        <v>1119</v>
      </c>
    </row>
    <row r="44" spans="2:5" ht="17.25" x14ac:dyDescent="0.25">
      <c r="B44" s="10" t="s">
        <v>151</v>
      </c>
      <c r="C44" s="1">
        <f>C43/100^3</f>
        <v>1.0266397842550084E+21</v>
      </c>
      <c r="E44" s="76" t="s">
        <v>1120</v>
      </c>
    </row>
    <row r="45" spans="2:5" x14ac:dyDescent="0.25">
      <c r="B45" s="10"/>
    </row>
    <row r="46" spans="2:5" ht="17.25" x14ac:dyDescent="0.25">
      <c r="B46" s="10" t="s">
        <v>152</v>
      </c>
      <c r="C46" s="1">
        <f>C39+C44</f>
        <v>1.2832997303187603E+21</v>
      </c>
      <c r="E46" s="76" t="s">
        <v>1172</v>
      </c>
    </row>
    <row r="47" spans="2:5" x14ac:dyDescent="0.25">
      <c r="B47" s="10"/>
    </row>
    <row r="48" spans="2:5" x14ac:dyDescent="0.25">
      <c r="B48" s="10"/>
    </row>
    <row r="49" spans="2:6" x14ac:dyDescent="0.25">
      <c r="B49" s="10"/>
    </row>
    <row r="50" spans="2:6" x14ac:dyDescent="0.25">
      <c r="B50" s="10" t="s">
        <v>1077</v>
      </c>
      <c r="C50" s="6">
        <f>C9*C$31</f>
        <v>421.99066097054691</v>
      </c>
      <c r="E50" t="s">
        <v>19</v>
      </c>
    </row>
    <row r="51" spans="2:6" s="76" customFormat="1" x14ac:dyDescent="0.25">
      <c r="B51" s="10" t="s">
        <v>1315</v>
      </c>
      <c r="C51" s="6">
        <f>C10*C$31</f>
        <v>3375.9252877643776</v>
      </c>
      <c r="E51" s="76" t="s">
        <v>19</v>
      </c>
    </row>
    <row r="52" spans="2:6" s="76" customFormat="1" x14ac:dyDescent="0.25">
      <c r="B52" s="10"/>
      <c r="C52" s="6"/>
    </row>
    <row r="53" spans="2:6" x14ac:dyDescent="0.25">
      <c r="B53" s="10" t="s">
        <v>181</v>
      </c>
      <c r="C53" s="6">
        <f>'D2'!C34</f>
        <v>4840.4098469550945</v>
      </c>
      <c r="E53" t="s">
        <v>19</v>
      </c>
    </row>
    <row r="54" spans="2:6" s="76" customFormat="1" x14ac:dyDescent="0.25">
      <c r="B54" s="10" t="s">
        <v>1316</v>
      </c>
      <c r="C54" s="6" t="s">
        <v>1317</v>
      </c>
      <c r="E54" s="76" t="s">
        <v>19</v>
      </c>
    </row>
    <row r="55" spans="2:6" x14ac:dyDescent="0.25">
      <c r="B55" s="10"/>
      <c r="C55" s="6"/>
    </row>
    <row r="56" spans="2:6" s="76" customFormat="1" x14ac:dyDescent="0.25">
      <c r="B56" s="10" t="s">
        <v>181</v>
      </c>
      <c r="C56" s="6">
        <f>IF(C53="supercritical","supercritical",C53)</f>
        <v>4840.4098469550945</v>
      </c>
      <c r="E56" s="77">
        <f>IF(C56="supercritical","supercritical",C9)</f>
        <v>0.11111111111111105</v>
      </c>
      <c r="F56" s="89" t="s">
        <v>64</v>
      </c>
    </row>
    <row r="57" spans="2:6" s="76" customFormat="1" x14ac:dyDescent="0.25">
      <c r="B57" s="10" t="s">
        <v>1319</v>
      </c>
      <c r="C57" s="6" t="str">
        <f>IF(C54="supercritical","supercritical",C10*C54)</f>
        <v>supercritical</v>
      </c>
      <c r="E57" s="77" t="str">
        <f>IF(C57="supercritical","supercritical",C10)</f>
        <v>supercritical</v>
      </c>
      <c r="F57" s="76" t="s">
        <v>65</v>
      </c>
    </row>
    <row r="58" spans="2:6" s="76" customFormat="1" x14ac:dyDescent="0.25">
      <c r="B58" s="10"/>
      <c r="C58" s="6"/>
      <c r="E58" s="77"/>
    </row>
    <row r="59" spans="2:6" s="76" customFormat="1" x14ac:dyDescent="0.25">
      <c r="B59" s="10" t="s">
        <v>1320</v>
      </c>
      <c r="C59" s="6">
        <f>SUM(C56:C57)</f>
        <v>4840.4098469550945</v>
      </c>
      <c r="E59" s="6">
        <f>SUM(E56:E57)</f>
        <v>0.11111111111111105</v>
      </c>
    </row>
    <row r="60" spans="2:6" s="76" customFormat="1" x14ac:dyDescent="0.25">
      <c r="B60" s="10"/>
      <c r="C60" s="6"/>
    </row>
    <row r="61" spans="2:6" x14ac:dyDescent="0.25">
      <c r="B61" s="10" t="s">
        <v>1310</v>
      </c>
      <c r="C61" s="7">
        <f>IF(E59=0,"supercritical",C59/E59)</f>
        <v>43563.688622595873</v>
      </c>
      <c r="E61" t="s">
        <v>19</v>
      </c>
    </row>
    <row r="62" spans="2:6" x14ac:dyDescent="0.25">
      <c r="B62" s="10" t="s">
        <v>1311</v>
      </c>
      <c r="C62" s="7">
        <f>IF(E59=0,"supercritical",C31/C61)</f>
        <v>8.7180770701886776E-2</v>
      </c>
    </row>
    <row r="63" spans="2:6" ht="17.25" x14ac:dyDescent="0.25">
      <c r="B63" s="10" t="s">
        <v>1107</v>
      </c>
      <c r="C63" s="82">
        <f>rho_sat(C18,C15,C20,C27,C28,C61)</f>
        <v>75.629879437509786</v>
      </c>
      <c r="E63" s="76" t="s">
        <v>952</v>
      </c>
    </row>
    <row r="64" spans="2:6" x14ac:dyDescent="0.25">
      <c r="B64" s="10"/>
    </row>
    <row r="65" spans="2:5" x14ac:dyDescent="0.25">
      <c r="B65" s="10"/>
    </row>
    <row r="66" spans="2:5" x14ac:dyDescent="0.25">
      <c r="B66" s="10" t="s">
        <v>1247</v>
      </c>
      <c r="C66" s="76">
        <v>2</v>
      </c>
      <c r="D66" s="76"/>
      <c r="E66" s="76"/>
    </row>
    <row r="67" spans="2:5" x14ac:dyDescent="0.25">
      <c r="B67" s="10"/>
      <c r="C67" s="76"/>
      <c r="D67" s="76"/>
      <c r="E67" s="76"/>
    </row>
    <row r="68" spans="2:5" x14ac:dyDescent="0.25">
      <c r="B68" s="10" t="s">
        <v>1248</v>
      </c>
      <c r="C68" s="1">
        <f>C$19*C$34*C66*C$9</f>
        <v>2.5665994606375196E+26</v>
      </c>
      <c r="D68" s="76"/>
      <c r="E68" s="76" t="s">
        <v>1280</v>
      </c>
    </row>
    <row r="69" spans="2:5" x14ac:dyDescent="0.25">
      <c r="B69" s="10" t="s">
        <v>1248</v>
      </c>
      <c r="C69" s="1">
        <f>C68/100^3</f>
        <v>2.5665994606375197E+20</v>
      </c>
      <c r="D69" s="76"/>
      <c r="E69" s="76" t="s">
        <v>1281</v>
      </c>
    </row>
    <row r="70" spans="2:5" x14ac:dyDescent="0.25">
      <c r="B70" s="10"/>
      <c r="C70" s="76"/>
      <c r="D70" s="76"/>
      <c r="E70" s="76"/>
    </row>
    <row r="71" spans="2:5" x14ac:dyDescent="0.25">
      <c r="B71" s="10" t="s">
        <v>1282</v>
      </c>
      <c r="C71" s="76">
        <v>2</v>
      </c>
      <c r="D71" s="76"/>
      <c r="E71" s="76"/>
    </row>
    <row r="72" spans="2:5" x14ac:dyDescent="0.25">
      <c r="B72" s="10"/>
      <c r="C72" s="76"/>
      <c r="D72" s="76"/>
      <c r="E72" s="76"/>
    </row>
    <row r="73" spans="2:5" x14ac:dyDescent="0.25">
      <c r="B73" s="10" t="s">
        <v>1283</v>
      </c>
      <c r="C73" s="1">
        <f>C$19*C$34*C71*C$10</f>
        <v>2.0532795685100168E+27</v>
      </c>
      <c r="D73" s="76"/>
      <c r="E73" s="76" t="s">
        <v>1284</v>
      </c>
    </row>
    <row r="74" spans="2:5" x14ac:dyDescent="0.25">
      <c r="B74" s="10" t="s">
        <v>1283</v>
      </c>
      <c r="C74" s="1">
        <f>C73/100^3</f>
        <v>2.0532795685100168E+21</v>
      </c>
      <c r="D74" s="76"/>
      <c r="E74" s="76" t="s">
        <v>1285</v>
      </c>
    </row>
    <row r="75" spans="2:5" x14ac:dyDescent="0.25">
      <c r="B75" s="10"/>
      <c r="C75" s="76"/>
      <c r="D75" s="76"/>
      <c r="E75" s="76"/>
    </row>
    <row r="76" spans="2:5" x14ac:dyDescent="0.25">
      <c r="B76" s="10" t="s">
        <v>1208</v>
      </c>
      <c r="C76" s="1">
        <f>C69+C74</f>
        <v>2.3099395145737689E+21</v>
      </c>
      <c r="D76" s="76"/>
      <c r="E76" s="76" t="s">
        <v>1261</v>
      </c>
    </row>
    <row r="77" spans="2:5" x14ac:dyDescent="0.25">
      <c r="B77" s="10"/>
    </row>
    <row r="78" spans="2:5" x14ac:dyDescent="0.25">
      <c r="B78" s="10"/>
    </row>
    <row r="79" spans="2:5" x14ac:dyDescent="0.25">
      <c r="B79" s="10"/>
    </row>
    <row r="80" spans="2:5" x14ac:dyDescent="0.25">
      <c r="B80" s="10"/>
    </row>
    <row r="81" spans="2:2" x14ac:dyDescent="0.25">
      <c r="B81" s="10"/>
    </row>
    <row r="82" spans="2:2" x14ac:dyDescent="0.25">
      <c r="B82" s="10"/>
    </row>
    <row r="83" spans="2:2" x14ac:dyDescent="0.25">
      <c r="B83" s="10"/>
    </row>
    <row r="84" spans="2:2" x14ac:dyDescent="0.25">
      <c r="B84" s="10"/>
    </row>
    <row r="85" spans="2:2" x14ac:dyDescent="0.25">
      <c r="B85" s="10"/>
    </row>
    <row r="86" spans="2:2" x14ac:dyDescent="0.25">
      <c r="B86" s="10"/>
    </row>
    <row r="87" spans="2:2" x14ac:dyDescent="0.25">
      <c r="B87" s="10"/>
    </row>
    <row r="88" spans="2:2" x14ac:dyDescent="0.25">
      <c r="B88" s="10"/>
    </row>
    <row r="89" spans="2:2" x14ac:dyDescent="0.25">
      <c r="B89" s="10"/>
    </row>
    <row r="90" spans="2:2" x14ac:dyDescent="0.25">
      <c r="B90" s="10"/>
    </row>
    <row r="91" spans="2:2" x14ac:dyDescent="0.25">
      <c r="B91" s="10"/>
    </row>
    <row r="92" spans="2:2" x14ac:dyDescent="0.25">
      <c r="B92" s="10"/>
    </row>
    <row r="93" spans="2:2" x14ac:dyDescent="0.25">
      <c r="B93" s="10"/>
    </row>
    <row r="94" spans="2:2" x14ac:dyDescent="0.25">
      <c r="B94" s="10"/>
    </row>
    <row r="95" spans="2:2" x14ac:dyDescent="0.25">
      <c r="B95" s="10"/>
    </row>
    <row r="96" spans="2:2" x14ac:dyDescent="0.25">
      <c r="B96" s="10"/>
    </row>
    <row r="97" spans="2:2" x14ac:dyDescent="0.25">
      <c r="B97" s="10"/>
    </row>
    <row r="98" spans="2:2" x14ac:dyDescent="0.25">
      <c r="B98" s="10"/>
    </row>
    <row r="99" spans="2:2" x14ac:dyDescent="0.25">
      <c r="B99" s="10"/>
    </row>
    <row r="100" spans="2:2" x14ac:dyDescent="0.25">
      <c r="B100" s="10"/>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1"/>
  <dimension ref="A2:AM1048"/>
  <sheetViews>
    <sheetView zoomScaleNormal="100" workbookViewId="0">
      <pane ySplit="34" topLeftCell="A35" activePane="bottomLeft" state="frozen"/>
      <selection pane="bottomLeft" activeCell="B9" sqref="B9"/>
    </sheetView>
  </sheetViews>
  <sheetFormatPr defaultRowHeight="15" x14ac:dyDescent="0.25"/>
  <cols>
    <col min="1" max="1" width="8.85546875" customWidth="1"/>
    <col min="3" max="3" width="7.5703125" customWidth="1"/>
    <col min="5" max="5" width="7.7109375" customWidth="1"/>
    <col min="10" max="10" width="8.85546875" customWidth="1"/>
    <col min="13" max="13" width="9.28515625" customWidth="1"/>
    <col min="15" max="15" width="10.140625" bestFit="1" customWidth="1"/>
  </cols>
  <sheetData>
    <row r="2" spans="1:19" x14ac:dyDescent="0.25">
      <c r="H2" t="s">
        <v>25</v>
      </c>
      <c r="I2" t="s">
        <v>25</v>
      </c>
      <c r="J2" t="s">
        <v>25</v>
      </c>
      <c r="S2" t="s">
        <v>1092</v>
      </c>
    </row>
    <row r="4" spans="1:19" x14ac:dyDescent="0.25">
      <c r="B4" t="s">
        <v>118</v>
      </c>
      <c r="H4" t="s">
        <v>1091</v>
      </c>
    </row>
    <row r="5" spans="1:19" x14ac:dyDescent="0.25">
      <c r="H5" t="s">
        <v>80</v>
      </c>
      <c r="I5" t="s">
        <v>81</v>
      </c>
      <c r="J5" t="s">
        <v>82</v>
      </c>
      <c r="O5" t="s">
        <v>83</v>
      </c>
    </row>
    <row r="6" spans="1:19" x14ac:dyDescent="0.25">
      <c r="A6" s="10" t="s">
        <v>11</v>
      </c>
      <c r="B6" s="13">
        <f>Calculator!G6</f>
        <v>32</v>
      </c>
      <c r="C6" t="s">
        <v>28</v>
      </c>
      <c r="H6" s="79">
        <f>Calculator!G8</f>
        <v>0.3</v>
      </c>
      <c r="I6" s="79">
        <f>Calculator!G10</f>
        <v>0.4</v>
      </c>
      <c r="J6" s="79">
        <f>Calculator!G9</f>
        <v>0.3</v>
      </c>
      <c r="O6" s="18">
        <f>SUM(H6:J6)</f>
        <v>1</v>
      </c>
    </row>
    <row r="7" spans="1:19" x14ac:dyDescent="0.25">
      <c r="O7" s="17"/>
      <c r="Q7" s="76"/>
    </row>
    <row r="8" spans="1:19" x14ac:dyDescent="0.25">
      <c r="B8" s="11" t="s">
        <v>84</v>
      </c>
      <c r="D8" s="11" t="s">
        <v>85</v>
      </c>
      <c r="F8" s="11" t="s">
        <v>86</v>
      </c>
      <c r="H8" t="s">
        <v>87</v>
      </c>
      <c r="I8" t="s">
        <v>88</v>
      </c>
      <c r="J8" t="s">
        <v>89</v>
      </c>
      <c r="K8" t="s">
        <v>90</v>
      </c>
      <c r="L8" t="s">
        <v>91</v>
      </c>
      <c r="M8" t="s">
        <v>92</v>
      </c>
      <c r="O8" s="17"/>
      <c r="Q8" s="76"/>
    </row>
    <row r="9" spans="1:19" x14ac:dyDescent="0.25">
      <c r="B9" s="19">
        <f>INDEX($A$15:$B$29,MATCH(B6,$A$15:$A$29,1),2)+(B6-INDEX($A$15:$B$29,MATCH(B6,$A$15:$A$29,1),1))*(INDEX($A$15:$B$29, MATCH($B6,$A$15:$A$29,1)+1,2)-INDEX($A$15:$B$29, MATCH($B6,$A$15:$A$29,1),2))/(INDEX($A$15:$B$29, MATCH($B6,$A$15:$A$29,1)+1,1)-INDEX($A$15:$B$29,MATCH($B6,$A$15:$A$29,1),1))</f>
        <v>2.1379999999999999</v>
      </c>
      <c r="D9" s="19">
        <f>INDEX($C$15:$D$29,MATCH(B6,$C$15:$C$29,1),2)+(B6-INDEX($C$15:$D$29,MATCH(B6,$C$15:$C$29,1),1))*(INDEX($C$15:$D$29, MATCH($B6,$C$15:$C$29,1)+1,2)-INDEX($C$15:$D$29, MATCH($B6,$C$15:$C$29,1),2))/(INDEX($C$15:$D$29, MATCH($B6,$C$15:$C$29,1)+1,1)-INDEX($C$15:$D$29,MATCH($B6,$C$15:$C$29,1),1))</f>
        <v>0.58199999999999996</v>
      </c>
      <c r="F9" s="19">
        <f>INDEX($E$15:$F$29,MATCH(B6,$E$15:$E$29,1),2)+(B6-INDEX($E$15:$F$29,MATCH(B6,$E$15:$E$29,1),1))*(INDEX($E$15:$F$29, MATCH($B6,$E$15:$E$29,1)+1,2)-INDEX($E$15:$F$29, MATCH($B6,$E$15:$E$29,1),2))/(INDEX($E$15:$F$29, MATCH($B6,$E$15:$E$29,1)+1,1)-INDEX($E$15:$F$29,MATCH($B6,$E$15:$E$29,1),1))</f>
        <v>6.3600000000000004E-2</v>
      </c>
      <c r="H9" s="80">
        <f t="shared" ref="H9:M9" si="0">E1035</f>
        <v>0.15150932645927168</v>
      </c>
      <c r="I9" s="80">
        <f t="shared" si="0"/>
        <v>0.19742044316492541</v>
      </c>
      <c r="J9" s="80">
        <f t="shared" si="0"/>
        <v>0.20181274659560239</v>
      </c>
      <c r="K9" s="80">
        <f t="shared" si="0"/>
        <v>0.25288297697140538</v>
      </c>
      <c r="L9" s="80">
        <f t="shared" si="0"/>
        <v>0.15227613669874393</v>
      </c>
      <c r="M9" s="80">
        <f t="shared" si="0"/>
        <v>4.4098370110051313E-2</v>
      </c>
      <c r="O9" s="18">
        <f>SUM(H9:M9)</f>
        <v>1</v>
      </c>
      <c r="Q9" s="76"/>
    </row>
    <row r="10" spans="1:19" x14ac:dyDescent="0.25">
      <c r="B10" t="s">
        <v>25</v>
      </c>
      <c r="H10" s="81"/>
      <c r="I10" s="81"/>
      <c r="J10" s="81"/>
      <c r="K10" s="81"/>
      <c r="L10" s="81"/>
      <c r="M10" s="81"/>
      <c r="Q10" s="76"/>
    </row>
    <row r="11" spans="1:19" x14ac:dyDescent="0.25">
      <c r="L11" t="s">
        <v>93</v>
      </c>
      <c r="M11" s="67">
        <f>ABS(2*H9+1*M9+1*K9-2*H6)+ABS(2*J9+1*M9+1*L9-2*J6)+ABS(2*I9+1*L9+1*K9-2*I6)+ABS(M9^2-F9*J9*H9)+ABS(L9^2-D9*J9*I9)+ABS(K9^2-B9*I9*H9)</f>
        <v>2.3939183968479938E-16</v>
      </c>
      <c r="Q11" s="76"/>
    </row>
    <row r="12" spans="1:19" x14ac:dyDescent="0.25">
      <c r="Q12" s="76"/>
    </row>
    <row r="13" spans="1:19" x14ac:dyDescent="0.25">
      <c r="A13" t="s">
        <v>94</v>
      </c>
      <c r="Q13" s="76"/>
    </row>
    <row r="14" spans="1:19" x14ac:dyDescent="0.25">
      <c r="A14" s="11" t="s">
        <v>95</v>
      </c>
      <c r="B14" s="11" t="s">
        <v>84</v>
      </c>
      <c r="C14" s="11" t="s">
        <v>95</v>
      </c>
      <c r="D14" s="11" t="s">
        <v>85</v>
      </c>
      <c r="E14" s="11" t="s">
        <v>95</v>
      </c>
      <c r="F14" s="11" t="s">
        <v>86</v>
      </c>
      <c r="Q14" s="76"/>
    </row>
    <row r="15" spans="1:19" x14ac:dyDescent="0.25">
      <c r="A15" s="11">
        <v>0</v>
      </c>
      <c r="B15" s="11">
        <v>0</v>
      </c>
      <c r="C15" s="11">
        <v>0</v>
      </c>
      <c r="D15">
        <v>0</v>
      </c>
      <c r="E15" s="11">
        <v>0</v>
      </c>
      <c r="F15">
        <v>0</v>
      </c>
      <c r="Q15" s="76"/>
    </row>
    <row r="16" spans="1:19" x14ac:dyDescent="0.25">
      <c r="A16" s="11">
        <v>4.2</v>
      </c>
      <c r="B16" s="11">
        <v>4.8000000000000001E-2</v>
      </c>
      <c r="C16" s="11">
        <v>4.2</v>
      </c>
      <c r="D16" s="1">
        <v>4.9000000000000002E-8</v>
      </c>
      <c r="E16" s="11">
        <v>4.2</v>
      </c>
      <c r="F16" s="1">
        <v>2.0000000000000001E-17</v>
      </c>
    </row>
    <row r="17" spans="1:8" x14ac:dyDescent="0.25">
      <c r="A17" s="11">
        <v>6</v>
      </c>
      <c r="B17" s="11">
        <v>0.2</v>
      </c>
      <c r="C17" s="11">
        <v>6</v>
      </c>
      <c r="D17" s="1">
        <v>1.4E-5</v>
      </c>
      <c r="E17" s="11">
        <v>6</v>
      </c>
      <c r="F17" s="1">
        <v>3.9999999999999999E-12</v>
      </c>
    </row>
    <row r="18" spans="1:8" x14ac:dyDescent="0.25">
      <c r="A18" s="11">
        <v>8</v>
      </c>
      <c r="B18" s="11">
        <v>0.47</v>
      </c>
      <c r="C18" s="11">
        <v>8</v>
      </c>
      <c r="D18" s="1">
        <v>3.6000000000000002E-4</v>
      </c>
      <c r="E18" s="11">
        <v>8</v>
      </c>
      <c r="F18" s="1">
        <v>5.0000000000000001E-9</v>
      </c>
    </row>
    <row r="19" spans="1:8" x14ac:dyDescent="0.25">
      <c r="A19" s="11">
        <v>10</v>
      </c>
      <c r="B19" s="11">
        <v>0.78</v>
      </c>
      <c r="C19" s="11">
        <v>10</v>
      </c>
      <c r="D19" s="1">
        <v>2.5999999999999999E-3</v>
      </c>
      <c r="E19" s="11">
        <v>10</v>
      </c>
      <c r="F19" s="1">
        <v>3.8000000000000001E-7</v>
      </c>
    </row>
    <row r="20" spans="1:8" x14ac:dyDescent="0.25">
      <c r="A20" s="11">
        <v>12</v>
      </c>
      <c r="B20" s="11">
        <v>1.1000000000000001</v>
      </c>
      <c r="C20" s="11">
        <v>12</v>
      </c>
      <c r="D20" s="1">
        <v>9.5999999999999992E-3</v>
      </c>
      <c r="E20" s="11">
        <v>12</v>
      </c>
      <c r="F20" s="1">
        <v>6.4999999999999996E-6</v>
      </c>
    </row>
    <row r="21" spans="1:8" x14ac:dyDescent="0.25">
      <c r="A21" s="11">
        <v>15</v>
      </c>
      <c r="B21" s="11">
        <v>1.46</v>
      </c>
      <c r="C21" s="11">
        <v>15</v>
      </c>
      <c r="D21" s="1">
        <v>3.5999999999999997E-2</v>
      </c>
      <c r="E21" s="11">
        <v>15</v>
      </c>
      <c r="F21" s="1">
        <v>1.1E-4</v>
      </c>
    </row>
    <row r="22" spans="1:8" x14ac:dyDescent="0.25">
      <c r="A22" s="11">
        <v>20</v>
      </c>
      <c r="B22" s="11">
        <v>1.74</v>
      </c>
      <c r="C22" s="11">
        <v>20</v>
      </c>
      <c r="D22" s="1">
        <v>0.13</v>
      </c>
      <c r="E22" s="11">
        <v>20</v>
      </c>
      <c r="F22" s="1">
        <v>2E-3</v>
      </c>
    </row>
    <row r="23" spans="1:8" x14ac:dyDescent="0.25">
      <c r="A23" s="11">
        <v>25</v>
      </c>
      <c r="B23" s="11">
        <v>1.94</v>
      </c>
      <c r="C23" s="11">
        <v>25</v>
      </c>
      <c r="D23" s="1">
        <v>0.28999999999999998</v>
      </c>
      <c r="E23" s="11">
        <v>25</v>
      </c>
      <c r="F23" s="1">
        <v>1.0999999999999999E-2</v>
      </c>
    </row>
    <row r="24" spans="1:8" x14ac:dyDescent="0.25">
      <c r="A24" s="11">
        <v>30</v>
      </c>
      <c r="B24" s="11">
        <v>2.09</v>
      </c>
      <c r="C24" s="11">
        <v>30</v>
      </c>
      <c r="D24" s="1">
        <v>0.49</v>
      </c>
      <c r="E24" s="11">
        <v>30</v>
      </c>
      <c r="F24" s="1">
        <v>3.4000000000000002E-2</v>
      </c>
    </row>
    <row r="25" spans="1:8" x14ac:dyDescent="0.25">
      <c r="A25" s="11">
        <v>50</v>
      </c>
      <c r="B25" s="11">
        <v>2.57</v>
      </c>
      <c r="C25" s="11">
        <v>50</v>
      </c>
      <c r="D25" s="1">
        <v>1.41</v>
      </c>
      <c r="E25" s="11">
        <v>50</v>
      </c>
      <c r="F25" s="1">
        <v>0.33</v>
      </c>
    </row>
    <row r="26" spans="1:8" x14ac:dyDescent="0.25">
      <c r="A26" s="11">
        <v>77.400000000000006</v>
      </c>
      <c r="B26" s="11">
        <v>3.06</v>
      </c>
      <c r="C26" s="11">
        <v>77.400000000000006</v>
      </c>
      <c r="D26" s="1">
        <v>1.94</v>
      </c>
      <c r="E26" s="11">
        <v>77.400000000000006</v>
      </c>
      <c r="F26" s="1">
        <v>0.64</v>
      </c>
      <c r="H26" t="s">
        <v>25</v>
      </c>
    </row>
    <row r="27" spans="1:8" x14ac:dyDescent="0.25">
      <c r="A27" s="11">
        <v>100</v>
      </c>
      <c r="B27" s="11">
        <v>3.29</v>
      </c>
      <c r="C27" s="11">
        <v>100</v>
      </c>
      <c r="D27" s="1">
        <v>2.2599999999999998</v>
      </c>
      <c r="E27" s="11">
        <v>100</v>
      </c>
      <c r="F27" s="1">
        <v>0.95</v>
      </c>
    </row>
    <row r="28" spans="1:8" x14ac:dyDescent="0.25">
      <c r="A28" s="11">
        <v>200</v>
      </c>
      <c r="B28" s="11">
        <v>3.69</v>
      </c>
      <c r="C28" s="11">
        <v>200</v>
      </c>
      <c r="D28" s="1">
        <v>2.9</v>
      </c>
      <c r="E28" s="11">
        <v>200</v>
      </c>
      <c r="F28" s="1">
        <v>1.94</v>
      </c>
    </row>
    <row r="29" spans="1:8" x14ac:dyDescent="0.25">
      <c r="A29" s="11">
        <v>301</v>
      </c>
      <c r="B29" s="11">
        <v>3.82</v>
      </c>
      <c r="C29" s="11">
        <v>301</v>
      </c>
      <c r="D29" s="1">
        <v>3.26</v>
      </c>
      <c r="E29" s="11">
        <v>301</v>
      </c>
      <c r="F29" s="1">
        <v>2.58</v>
      </c>
    </row>
    <row r="31" spans="1:8" s="76" customFormat="1" x14ac:dyDescent="0.25"/>
    <row r="32" spans="1:8" s="76" customFormat="1" x14ac:dyDescent="0.25"/>
    <row r="34" spans="1:39" x14ac:dyDescent="0.25">
      <c r="B34" s="55"/>
      <c r="C34" s="55"/>
      <c r="D34" s="55"/>
      <c r="E34" s="55"/>
      <c r="F34" s="55"/>
      <c r="G34" s="55"/>
      <c r="H34" s="7"/>
      <c r="J34" s="8"/>
      <c r="K34" s="8"/>
      <c r="L34" s="8"/>
      <c r="M34" s="8"/>
      <c r="N34" s="8"/>
      <c r="O34" s="14"/>
      <c r="P34" s="14"/>
      <c r="Q34" s="14"/>
      <c r="AI34">
        <v>1</v>
      </c>
    </row>
    <row r="35" spans="1:39" s="76" customFormat="1" x14ac:dyDescent="0.25">
      <c r="A35" s="187">
        <v>0</v>
      </c>
      <c r="B35" s="188">
        <v>0</v>
      </c>
      <c r="C35" s="188">
        <v>0</v>
      </c>
      <c r="D35" s="188">
        <v>0</v>
      </c>
      <c r="E35" s="188">
        <f>H6</f>
        <v>0.3</v>
      </c>
      <c r="F35" s="188">
        <f>I6</f>
        <v>0.4</v>
      </c>
      <c r="G35" s="188">
        <f>J6</f>
        <v>0.3</v>
      </c>
      <c r="H35" s="188">
        <f t="shared" ref="H35:H98" si="1">SQRT($B$9*F35*E35)</f>
        <v>0.50651752190817645</v>
      </c>
      <c r="I35" s="188">
        <f t="shared" ref="I35:I98" si="2">SQRT($D$9*G35*F35)</f>
        <v>0.2642725865465429</v>
      </c>
      <c r="J35" s="188">
        <f t="shared" ref="J35:J98" si="3">SQRT($F$9*G35*E35)</f>
        <v>7.5657121277510953E-2</v>
      </c>
      <c r="K35" s="187"/>
      <c r="L35" s="189">
        <f t="shared" ref="L35:L98" si="4">G35+0.5*I35+0.5*J35</f>
        <v>0.46996485391202691</v>
      </c>
      <c r="M35" s="189">
        <f t="shared" ref="M35:M98" si="5">F35+0.5*I35+0.5*H35</f>
        <v>0.78539505422735978</v>
      </c>
      <c r="N35" s="189">
        <f t="shared" ref="N35:N98" si="6">E35+0.5*J35+0.5*H35</f>
        <v>0.59108732159284361</v>
      </c>
      <c r="O35" s="187"/>
      <c r="P35" s="187"/>
      <c r="Q35" s="188">
        <f>IF($G$35=0,0,$G$35/L35)</f>
        <v>0.63834560712950084</v>
      </c>
      <c r="R35" s="188">
        <f>IF($F$35=0,0,$F$35/M35)</f>
        <v>0.50929783406072504</v>
      </c>
      <c r="S35" s="188">
        <f>IF($E$35=0,0,$E$35/N35)</f>
        <v>0.50753922312454514</v>
      </c>
      <c r="T35" s="187"/>
      <c r="U35" s="188">
        <f>MIN(Q35:S35)</f>
        <v>0.50753922312454514</v>
      </c>
      <c r="V35" s="187"/>
      <c r="W35" s="188">
        <f>MIN(Q35,R35)*I35</f>
        <v>0.13459345592977981</v>
      </c>
      <c r="X35" s="188">
        <f>MIN(Q35,S35)*J35</f>
        <v>3.8398956557027401E-2</v>
      </c>
      <c r="Y35" s="188">
        <f>MIN(R35,S35)*H35</f>
        <v>0.25707750956824565</v>
      </c>
      <c r="Z35" s="188"/>
      <c r="AA35" s="188">
        <f>$G$35-0.5*SUM(W35,X35)</f>
        <v>0.21350379375659639</v>
      </c>
      <c r="AB35" s="188">
        <f>0.5*W35+0.5*X35+AA35</f>
        <v>0.3</v>
      </c>
      <c r="AC35" s="187"/>
      <c r="AD35" s="188">
        <f>$F$35-0.5*SUM(W35,Y35)</f>
        <v>0.20416451725098728</v>
      </c>
      <c r="AE35" s="188">
        <f>0.5*W35+0.5*Y35+AD35</f>
        <v>0.4</v>
      </c>
      <c r="AF35" s="187"/>
      <c r="AG35" s="188">
        <f>$E$35-0.5*SUM(X35:Y35)</f>
        <v>0.15226176693736346</v>
      </c>
      <c r="AH35" s="188">
        <f>0.5*X35+0.5*Y35+AG35</f>
        <v>0.3</v>
      </c>
      <c r="AI35" s="78"/>
      <c r="AJ35" s="78"/>
      <c r="AK35" s="78"/>
      <c r="AL35" s="78"/>
      <c r="AM35" s="78"/>
    </row>
    <row r="36" spans="1:39" s="76" customFormat="1" x14ac:dyDescent="0.25">
      <c r="A36" s="187">
        <v>1</v>
      </c>
      <c r="B36" s="188">
        <f>Y35</f>
        <v>0.25707750956824565</v>
      </c>
      <c r="C36" s="188">
        <f>W35</f>
        <v>0.13459345592977981</v>
      </c>
      <c r="D36" s="188">
        <f>X35</f>
        <v>3.8398956557027401E-2</v>
      </c>
      <c r="E36" s="188">
        <f t="shared" ref="E36:E99" si="7">AG35</f>
        <v>0.15226176693736346</v>
      </c>
      <c r="F36" s="188">
        <f t="shared" ref="F36:F99" si="8">AD35</f>
        <v>0.20416451725098728</v>
      </c>
      <c r="G36" s="188">
        <f>AA35</f>
        <v>0.21350379375659639</v>
      </c>
      <c r="H36" s="188">
        <f t="shared" si="1"/>
        <v>0.25780386033721464</v>
      </c>
      <c r="I36" s="188">
        <f t="shared" si="2"/>
        <v>0.15927749749552714</v>
      </c>
      <c r="J36" s="188">
        <f t="shared" si="3"/>
        <v>4.5470192067983868E-2</v>
      </c>
      <c r="K36" s="187"/>
      <c r="L36" s="189">
        <f t="shared" si="4"/>
        <v>0.31587763853835188</v>
      </c>
      <c r="M36" s="189">
        <f t="shared" si="5"/>
        <v>0.41270519616735812</v>
      </c>
      <c r="N36" s="189">
        <f t="shared" si="6"/>
        <v>0.30389879313996271</v>
      </c>
      <c r="O36" s="187"/>
      <c r="P36" s="187"/>
      <c r="Q36" s="188">
        <f t="shared" ref="Q36:Q99" si="9">IF($G$35=0,0,$G$35/L36)</f>
        <v>0.94973484475880643</v>
      </c>
      <c r="R36" s="188">
        <f t="shared" ref="R36:R99" si="10">IF($F$35=0,0,$F$35/M36)</f>
        <v>0.9692148383753183</v>
      </c>
      <c r="S36" s="188">
        <f t="shared" ref="S36:S99" si="11">IF($E$35=0,0,$E$35/N36)</f>
        <v>0.98717075148710087</v>
      </c>
      <c r="T36" s="187"/>
      <c r="U36" s="188">
        <f t="shared" ref="U36:U99" si="12">MIN(Q36:S36)</f>
        <v>0.94973484475880643</v>
      </c>
      <c r="V36" s="187"/>
      <c r="W36" s="188">
        <f t="shared" ref="W36:W99" si="13">MIN(Q36,R36)*I36</f>
        <v>0.15127138935748566</v>
      </c>
      <c r="X36" s="188">
        <f t="shared" ref="X36:X99" si="14">MIN(Q36,S36)*J36</f>
        <v>4.3184625804839769E-2</v>
      </c>
      <c r="Y36" s="188">
        <f t="shared" ref="Y36:Y99" si="15">MIN(R36,S36)*H36</f>
        <v>0.24986732682926663</v>
      </c>
      <c r="Z36" s="188"/>
      <c r="AA36" s="188">
        <f t="shared" ref="AA36:AA99" si="16">$G$35-0.5*SUM(W36,X36)</f>
        <v>0.20277199241883728</v>
      </c>
      <c r="AB36" s="188">
        <f>0.5*W36+0.5*X36+AA36</f>
        <v>0.3</v>
      </c>
      <c r="AC36" s="187"/>
      <c r="AD36" s="188">
        <f>$F$35-0.5*SUM(W36,Y36)</f>
        <v>0.19943064190662388</v>
      </c>
      <c r="AE36" s="188">
        <f>0.5*W36+0.5*Y36+AD36</f>
        <v>0.4</v>
      </c>
      <c r="AF36" s="187"/>
      <c r="AG36" s="188">
        <f t="shared" ref="AG36" si="17">$E$35-0.5*SUM(X36:Y36)</f>
        <v>0.1534740236829468</v>
      </c>
      <c r="AH36" s="188">
        <f>0.5*X36+0.5*Y36+AG36</f>
        <v>0.3</v>
      </c>
    </row>
    <row r="37" spans="1:39" s="76" customFormat="1" x14ac:dyDescent="0.25">
      <c r="A37" s="187">
        <v>2</v>
      </c>
      <c r="B37" s="188">
        <f t="shared" ref="B37:B100" si="18">Y36</f>
        <v>0.24986732682926663</v>
      </c>
      <c r="C37" s="188">
        <f>W36</f>
        <v>0.15127138935748566</v>
      </c>
      <c r="D37" s="188">
        <f>X36</f>
        <v>4.3184625804839769E-2</v>
      </c>
      <c r="E37" s="188">
        <f t="shared" si="7"/>
        <v>0.1534740236829468</v>
      </c>
      <c r="F37" s="188">
        <f t="shared" si="8"/>
        <v>0.19943064190662388</v>
      </c>
      <c r="G37" s="188">
        <f>AA36</f>
        <v>0.20277199241883728</v>
      </c>
      <c r="H37" s="188">
        <f t="shared" si="1"/>
        <v>0.25580983268889085</v>
      </c>
      <c r="I37" s="188">
        <f t="shared" si="2"/>
        <v>0.15341273770553193</v>
      </c>
      <c r="J37" s="188">
        <f t="shared" si="3"/>
        <v>4.4488727278309874E-2</v>
      </c>
      <c r="K37" s="187"/>
      <c r="L37" s="189">
        <f t="shared" si="4"/>
        <v>0.30172272491075819</v>
      </c>
      <c r="M37" s="189">
        <f t="shared" si="5"/>
        <v>0.40404192710383524</v>
      </c>
      <c r="N37" s="189">
        <f t="shared" si="6"/>
        <v>0.30362330366654716</v>
      </c>
      <c r="O37" s="187"/>
      <c r="P37" s="187"/>
      <c r="Q37" s="188">
        <f t="shared" si="9"/>
        <v>0.99429037069956283</v>
      </c>
      <c r="R37" s="188">
        <f t="shared" si="10"/>
        <v>0.98999626812789532</v>
      </c>
      <c r="S37" s="188">
        <f t="shared" si="11"/>
        <v>0.98806645068809851</v>
      </c>
      <c r="T37" s="187"/>
      <c r="U37" s="188">
        <f t="shared" si="12"/>
        <v>0.98806645068809851</v>
      </c>
      <c r="V37" s="187"/>
      <c r="W37" s="188">
        <f t="shared" si="13"/>
        <v>0.15187803781176026</v>
      </c>
      <c r="X37" s="188">
        <f t="shared" si="14"/>
        <v>4.3957818857510426E-2</v>
      </c>
      <c r="Y37" s="188">
        <f t="shared" si="15"/>
        <v>0.25275711343602869</v>
      </c>
      <c r="Z37" s="188"/>
      <c r="AA37" s="188">
        <f t="shared" si="16"/>
        <v>0.20208207166536463</v>
      </c>
      <c r="AB37" s="188">
        <f t="shared" ref="AB37:AB100" si="19">0.5*W37+0.5*X37+AA37</f>
        <v>0.3</v>
      </c>
      <c r="AC37" s="187"/>
      <c r="AD37" s="188">
        <f t="shared" ref="AD37:AD100" si="20">$F$35-0.5*SUM(W37,Y37)</f>
        <v>0.19768242437610556</v>
      </c>
      <c r="AE37" s="188">
        <f t="shared" ref="AE37:AE100" si="21">0.5*W37+0.5*Y37+AD37</f>
        <v>0.4</v>
      </c>
      <c r="AF37" s="187"/>
      <c r="AG37" s="188">
        <f t="shared" ref="AG37:AG100" si="22">$E$35-0.5*SUM(X37:Y37)</f>
        <v>0.15164253385323043</v>
      </c>
      <c r="AH37" s="188">
        <f t="shared" ref="AH37:AH100" si="23">0.5*X37+0.5*Y37+AG37</f>
        <v>0.3</v>
      </c>
    </row>
    <row r="38" spans="1:39" s="76" customFormat="1" x14ac:dyDescent="0.25">
      <c r="A38" s="187">
        <v>3</v>
      </c>
      <c r="B38" s="188">
        <f t="shared" si="18"/>
        <v>0.25275711343602869</v>
      </c>
      <c r="C38" s="188">
        <f t="shared" ref="C38:D53" si="24">W37</f>
        <v>0.15187803781176026</v>
      </c>
      <c r="D38" s="188">
        <f t="shared" si="24"/>
        <v>4.3957818857510426E-2</v>
      </c>
      <c r="E38" s="188">
        <f t="shared" si="7"/>
        <v>0.15164253385323043</v>
      </c>
      <c r="F38" s="188">
        <f t="shared" si="8"/>
        <v>0.19768242437610556</v>
      </c>
      <c r="G38" s="188">
        <f t="shared" ref="G38:G101" si="25">AA37</f>
        <v>0.20208207166536463</v>
      </c>
      <c r="H38" s="188">
        <f t="shared" si="1"/>
        <v>0.25316192892319556</v>
      </c>
      <c r="I38" s="188">
        <f t="shared" si="2"/>
        <v>0.15247878206674367</v>
      </c>
      <c r="J38" s="188">
        <f t="shared" si="3"/>
        <v>4.4147179957907678E-2</v>
      </c>
      <c r="K38" s="187"/>
      <c r="L38" s="189">
        <f t="shared" si="4"/>
        <v>0.30039505267769029</v>
      </c>
      <c r="M38" s="189">
        <f t="shared" si="5"/>
        <v>0.40050277987107519</v>
      </c>
      <c r="N38" s="189">
        <f t="shared" si="6"/>
        <v>0.30029708829378204</v>
      </c>
      <c r="O38" s="187"/>
      <c r="P38" s="187"/>
      <c r="Q38" s="188">
        <f t="shared" si="9"/>
        <v>0.99868488953406909</v>
      </c>
      <c r="R38" s="188">
        <f t="shared" si="10"/>
        <v>0.9987446282614143</v>
      </c>
      <c r="S38" s="188">
        <f t="shared" si="11"/>
        <v>0.99901068540001492</v>
      </c>
      <c r="T38" s="187"/>
      <c r="U38" s="188">
        <f t="shared" si="12"/>
        <v>0.99868488953406909</v>
      </c>
      <c r="V38" s="187"/>
      <c r="W38" s="188">
        <f t="shared" si="13"/>
        <v>0.15227825562461531</v>
      </c>
      <c r="X38" s="188">
        <f t="shared" si="14"/>
        <v>4.4089121539503701E-2</v>
      </c>
      <c r="Y38" s="188">
        <f t="shared" si="15"/>
        <v>0.25284411659233952</v>
      </c>
      <c r="Z38" s="188"/>
      <c r="AA38" s="188">
        <f t="shared" si="16"/>
        <v>0.20181631141794049</v>
      </c>
      <c r="AB38" s="188">
        <f t="shared" si="19"/>
        <v>0.3</v>
      </c>
      <c r="AC38" s="187"/>
      <c r="AD38" s="188">
        <f t="shared" si="20"/>
        <v>0.19743881389152262</v>
      </c>
      <c r="AE38" s="188">
        <f t="shared" si="21"/>
        <v>0.4</v>
      </c>
      <c r="AF38" s="187"/>
      <c r="AG38" s="188">
        <f t="shared" si="22"/>
        <v>0.15153338093407837</v>
      </c>
      <c r="AH38" s="188">
        <f t="shared" si="23"/>
        <v>0.3</v>
      </c>
    </row>
    <row r="39" spans="1:39" s="76" customFormat="1" x14ac:dyDescent="0.25">
      <c r="A39" s="187">
        <v>4</v>
      </c>
      <c r="B39" s="188">
        <f t="shared" si="18"/>
        <v>0.25284411659233952</v>
      </c>
      <c r="C39" s="188">
        <f t="shared" si="24"/>
        <v>0.15227825562461531</v>
      </c>
      <c r="D39" s="188">
        <f t="shared" si="24"/>
        <v>4.4089121539503701E-2</v>
      </c>
      <c r="E39" s="188">
        <f t="shared" si="7"/>
        <v>0.15153338093407837</v>
      </c>
      <c r="F39" s="188">
        <f t="shared" si="8"/>
        <v>0.19743881389152262</v>
      </c>
      <c r="G39" s="188">
        <f t="shared" si="25"/>
        <v>0.20181631141794049</v>
      </c>
      <c r="H39" s="188">
        <f t="shared" si="1"/>
        <v>0.25291481726210457</v>
      </c>
      <c r="I39" s="188">
        <f t="shared" si="2"/>
        <v>0.15228456643234214</v>
      </c>
      <c r="J39" s="188">
        <f t="shared" si="3"/>
        <v>4.4102260130256601E-2</v>
      </c>
      <c r="K39" s="187"/>
      <c r="L39" s="189">
        <f t="shared" si="4"/>
        <v>0.30000972469923987</v>
      </c>
      <c r="M39" s="189">
        <f t="shared" si="5"/>
        <v>0.400038505738746</v>
      </c>
      <c r="N39" s="189">
        <f t="shared" si="6"/>
        <v>0.30004191963025895</v>
      </c>
      <c r="O39" s="187"/>
      <c r="P39" s="187"/>
      <c r="Q39" s="188">
        <f t="shared" si="9"/>
        <v>0.99996758538660835</v>
      </c>
      <c r="R39" s="188">
        <f t="shared" si="10"/>
        <v>0.99990374491906753</v>
      </c>
      <c r="S39" s="188">
        <f t="shared" si="11"/>
        <v>0.99986028742146893</v>
      </c>
      <c r="T39" s="187"/>
      <c r="U39" s="188">
        <f t="shared" si="12"/>
        <v>0.99986028742146893</v>
      </c>
      <c r="V39" s="187"/>
      <c r="W39" s="188">
        <f t="shared" si="13"/>
        <v>0.15226990826907544</v>
      </c>
      <c r="X39" s="188">
        <f t="shared" si="14"/>
        <v>4.4096098489774756E-2</v>
      </c>
      <c r="Y39" s="188">
        <f t="shared" si="15"/>
        <v>0.2528794818808362</v>
      </c>
      <c r="Z39" s="188"/>
      <c r="AA39" s="188">
        <f t="shared" si="16"/>
        <v>0.2018169966205749</v>
      </c>
      <c r="AB39" s="188">
        <f t="shared" si="19"/>
        <v>0.3</v>
      </c>
      <c r="AC39" s="187"/>
      <c r="AD39" s="188">
        <f t="shared" si="20"/>
        <v>0.1974253049250442</v>
      </c>
      <c r="AE39" s="188">
        <f t="shared" si="21"/>
        <v>0.4</v>
      </c>
      <c r="AF39" s="187"/>
      <c r="AG39" s="188">
        <f t="shared" si="22"/>
        <v>0.15151220981469452</v>
      </c>
      <c r="AH39" s="188">
        <f t="shared" si="23"/>
        <v>0.3</v>
      </c>
    </row>
    <row r="40" spans="1:39" s="76" customFormat="1" x14ac:dyDescent="0.25">
      <c r="A40" s="187">
        <v>5</v>
      </c>
      <c r="B40" s="188">
        <f t="shared" si="18"/>
        <v>0.2528794818808362</v>
      </c>
      <c r="C40" s="188">
        <f t="shared" si="24"/>
        <v>0.15226990826907544</v>
      </c>
      <c r="D40" s="188">
        <f t="shared" si="24"/>
        <v>4.4096098489774756E-2</v>
      </c>
      <c r="E40" s="188">
        <f t="shared" si="7"/>
        <v>0.15151220981469452</v>
      </c>
      <c r="F40" s="188">
        <f t="shared" si="8"/>
        <v>0.1974253049250442</v>
      </c>
      <c r="G40" s="188">
        <f t="shared" si="25"/>
        <v>0.2018169966205749</v>
      </c>
      <c r="H40" s="188">
        <f t="shared" si="1"/>
        <v>0.25288849706496397</v>
      </c>
      <c r="I40" s="188">
        <f t="shared" si="2"/>
        <v>0.1522796151176527</v>
      </c>
      <c r="J40" s="188">
        <f t="shared" si="3"/>
        <v>4.4099254064655279E-2</v>
      </c>
      <c r="K40" s="187"/>
      <c r="L40" s="189">
        <f t="shared" si="4"/>
        <v>0.30000643121172893</v>
      </c>
      <c r="M40" s="189">
        <f t="shared" si="5"/>
        <v>0.40000936101635254</v>
      </c>
      <c r="N40" s="189">
        <f t="shared" si="6"/>
        <v>0.30000608537950413</v>
      </c>
      <c r="O40" s="187"/>
      <c r="P40" s="187"/>
      <c r="Q40" s="188">
        <f t="shared" si="9"/>
        <v>0.9999785630871213</v>
      </c>
      <c r="R40" s="188">
        <f t="shared" si="10"/>
        <v>0.99997659800678484</v>
      </c>
      <c r="S40" s="188">
        <f t="shared" si="11"/>
        <v>0.9999797158131094</v>
      </c>
      <c r="T40" s="187"/>
      <c r="U40" s="188">
        <f t="shared" si="12"/>
        <v>0.99997659800678484</v>
      </c>
      <c r="V40" s="187"/>
      <c r="W40" s="188">
        <f t="shared" si="13"/>
        <v>0.15227605147113291</v>
      </c>
      <c r="X40" s="188">
        <f t="shared" si="14"/>
        <v>4.409830871278788E-2</v>
      </c>
      <c r="Y40" s="188">
        <f t="shared" si="15"/>
        <v>0.25288257897007144</v>
      </c>
      <c r="Z40" s="188"/>
      <c r="AA40" s="188">
        <f t="shared" si="16"/>
        <v>0.20181281990803959</v>
      </c>
      <c r="AB40" s="188">
        <f t="shared" si="19"/>
        <v>0.3</v>
      </c>
      <c r="AC40" s="187"/>
      <c r="AD40" s="188">
        <f t="shared" si="20"/>
        <v>0.19742068477939784</v>
      </c>
      <c r="AE40" s="188">
        <f t="shared" si="21"/>
        <v>0.4</v>
      </c>
      <c r="AF40" s="187"/>
      <c r="AG40" s="188">
        <f t="shared" si="22"/>
        <v>0.15150955615857034</v>
      </c>
      <c r="AH40" s="188">
        <f t="shared" si="23"/>
        <v>0.3</v>
      </c>
    </row>
    <row r="41" spans="1:39" s="76" customFormat="1" x14ac:dyDescent="0.25">
      <c r="A41" s="187">
        <v>6</v>
      </c>
      <c r="B41" s="188">
        <f t="shared" si="18"/>
        <v>0.25288257897007144</v>
      </c>
      <c r="C41" s="188">
        <f t="shared" si="24"/>
        <v>0.15227605147113291</v>
      </c>
      <c r="D41" s="188">
        <f t="shared" si="24"/>
        <v>4.409830871278788E-2</v>
      </c>
      <c r="E41" s="188">
        <f t="shared" si="7"/>
        <v>0.15150955615857034</v>
      </c>
      <c r="F41" s="188">
        <f t="shared" si="8"/>
        <v>0.19742068477939784</v>
      </c>
      <c r="G41" s="188">
        <f t="shared" si="25"/>
        <v>0.20181281990803959</v>
      </c>
      <c r="H41" s="188">
        <f t="shared" si="1"/>
        <v>0.2528833234123653</v>
      </c>
      <c r="I41" s="188">
        <f t="shared" si="2"/>
        <v>0.15227625753951521</v>
      </c>
      <c r="J41" s="188">
        <f t="shared" si="3"/>
        <v>4.4098411548031409E-2</v>
      </c>
      <c r="K41" s="187"/>
      <c r="L41" s="189">
        <f t="shared" si="4"/>
        <v>0.30000015445181288</v>
      </c>
      <c r="M41" s="189">
        <f t="shared" si="5"/>
        <v>0.40000047525533811</v>
      </c>
      <c r="N41" s="189">
        <f t="shared" si="6"/>
        <v>0.30000042363876867</v>
      </c>
      <c r="O41" s="187"/>
      <c r="P41" s="187"/>
      <c r="Q41" s="188">
        <f t="shared" si="9"/>
        <v>0.99999948516088877</v>
      </c>
      <c r="R41" s="188">
        <f t="shared" si="10"/>
        <v>0.99999881186306649</v>
      </c>
      <c r="S41" s="188">
        <f t="shared" si="11"/>
        <v>0.99999858787276519</v>
      </c>
      <c r="T41" s="187"/>
      <c r="U41" s="188">
        <f t="shared" si="12"/>
        <v>0.99999858787276519</v>
      </c>
      <c r="V41" s="187"/>
      <c r="W41" s="188">
        <f t="shared" si="13"/>
        <v>0.15227607661446954</v>
      </c>
      <c r="X41" s="188">
        <f t="shared" si="14"/>
        <v>4.4098349275463453E-2</v>
      </c>
      <c r="Y41" s="188">
        <f t="shared" si="15"/>
        <v>0.25288296630893708</v>
      </c>
      <c r="Z41" s="188"/>
      <c r="AA41" s="188">
        <f t="shared" si="16"/>
        <v>0.2018127870550335</v>
      </c>
      <c r="AB41" s="188">
        <f t="shared" si="19"/>
        <v>0.3</v>
      </c>
      <c r="AC41" s="187"/>
      <c r="AD41" s="188">
        <f t="shared" si="20"/>
        <v>0.1974204785382967</v>
      </c>
      <c r="AE41" s="188">
        <f t="shared" si="21"/>
        <v>0.4</v>
      </c>
      <c r="AF41" s="187"/>
      <c r="AG41" s="188">
        <f t="shared" si="22"/>
        <v>0.15150934220779971</v>
      </c>
      <c r="AH41" s="188">
        <f t="shared" si="23"/>
        <v>0.3</v>
      </c>
    </row>
    <row r="42" spans="1:39" s="76" customFormat="1" x14ac:dyDescent="0.25">
      <c r="A42" s="187">
        <v>7</v>
      </c>
      <c r="B42" s="188">
        <f t="shared" si="18"/>
        <v>0.25288296630893708</v>
      </c>
      <c r="C42" s="188">
        <f t="shared" si="24"/>
        <v>0.15227607661446954</v>
      </c>
      <c r="D42" s="188">
        <f t="shared" si="24"/>
        <v>4.4098349275463453E-2</v>
      </c>
      <c r="E42" s="188">
        <f t="shared" si="7"/>
        <v>0.15150934220779971</v>
      </c>
      <c r="F42" s="188">
        <f t="shared" si="8"/>
        <v>0.1974204785382967</v>
      </c>
      <c r="G42" s="188">
        <f t="shared" si="25"/>
        <v>0.2018127870550335</v>
      </c>
      <c r="H42" s="188">
        <f t="shared" si="1"/>
        <v>0.25288301276978936</v>
      </c>
      <c r="I42" s="188">
        <f t="shared" si="2"/>
        <v>0.15227616560516394</v>
      </c>
      <c r="J42" s="188">
        <f t="shared" si="3"/>
        <v>4.4098376822359849E-2</v>
      </c>
      <c r="K42" s="187"/>
      <c r="L42" s="189">
        <f t="shared" si="4"/>
        <v>0.30000005826879539</v>
      </c>
      <c r="M42" s="189">
        <f t="shared" si="5"/>
        <v>0.40000006772577335</v>
      </c>
      <c r="N42" s="189">
        <f t="shared" si="6"/>
        <v>0.30000003700387434</v>
      </c>
      <c r="O42" s="187"/>
      <c r="P42" s="187"/>
      <c r="Q42" s="188">
        <f t="shared" si="9"/>
        <v>0.99999980577071967</v>
      </c>
      <c r="R42" s="188">
        <f t="shared" si="10"/>
        <v>0.99999983068559539</v>
      </c>
      <c r="S42" s="188">
        <f t="shared" si="11"/>
        <v>0.99999987665376733</v>
      </c>
      <c r="T42" s="187"/>
      <c r="U42" s="188">
        <f t="shared" si="12"/>
        <v>0.99999980577071967</v>
      </c>
      <c r="V42" s="187"/>
      <c r="W42" s="188">
        <f t="shared" si="13"/>
        <v>0.15227613602867388</v>
      </c>
      <c r="X42" s="188">
        <f t="shared" si="14"/>
        <v>4.4098368257163852E-2</v>
      </c>
      <c r="Y42" s="188">
        <f t="shared" si="15"/>
        <v>0.25288296995305259</v>
      </c>
      <c r="Z42" s="188"/>
      <c r="AA42" s="188">
        <f t="shared" si="16"/>
        <v>0.20181274785708114</v>
      </c>
      <c r="AB42" s="188">
        <f t="shared" si="19"/>
        <v>0.3</v>
      </c>
      <c r="AC42" s="187"/>
      <c r="AD42" s="188">
        <f t="shared" si="20"/>
        <v>0.1974204470091368</v>
      </c>
      <c r="AE42" s="188">
        <f t="shared" si="21"/>
        <v>0.4</v>
      </c>
      <c r="AF42" s="187"/>
      <c r="AG42" s="188">
        <f t="shared" si="22"/>
        <v>0.15150933089489177</v>
      </c>
      <c r="AH42" s="188">
        <f t="shared" si="23"/>
        <v>0.3</v>
      </c>
    </row>
    <row r="43" spans="1:39" s="76" customFormat="1" x14ac:dyDescent="0.25">
      <c r="A43" s="187">
        <v>8</v>
      </c>
      <c r="B43" s="188">
        <f t="shared" si="18"/>
        <v>0.25288296995305259</v>
      </c>
      <c r="C43" s="188">
        <f t="shared" si="24"/>
        <v>0.15227613602867388</v>
      </c>
      <c r="D43" s="188">
        <f t="shared" si="24"/>
        <v>4.4098368257163852E-2</v>
      </c>
      <c r="E43" s="188">
        <f t="shared" si="7"/>
        <v>0.15150933089489177</v>
      </c>
      <c r="F43" s="188">
        <f t="shared" si="8"/>
        <v>0.1974204470091368</v>
      </c>
      <c r="G43" s="188">
        <f t="shared" si="25"/>
        <v>0.20181274785708114</v>
      </c>
      <c r="H43" s="188">
        <f t="shared" si="1"/>
        <v>0.25288298313522861</v>
      </c>
      <c r="I43" s="188">
        <f t="shared" si="2"/>
        <v>0.15227613865723919</v>
      </c>
      <c r="J43" s="188">
        <f t="shared" si="3"/>
        <v>4.4098370893391754E-2</v>
      </c>
      <c r="K43" s="187"/>
      <c r="L43" s="189">
        <f t="shared" si="4"/>
        <v>0.30000000263239662</v>
      </c>
      <c r="M43" s="189">
        <f t="shared" si="5"/>
        <v>0.40000000790537071</v>
      </c>
      <c r="N43" s="189">
        <f t="shared" si="6"/>
        <v>0.30000000790920195</v>
      </c>
      <c r="O43" s="187"/>
      <c r="P43" s="187"/>
      <c r="Q43" s="188">
        <f t="shared" si="9"/>
        <v>0.99999999122534466</v>
      </c>
      <c r="R43" s="188">
        <f t="shared" si="10"/>
        <v>0.99999998023657366</v>
      </c>
      <c r="S43" s="188">
        <f t="shared" si="11"/>
        <v>0.99999997363599413</v>
      </c>
      <c r="T43" s="187"/>
      <c r="U43" s="188">
        <f t="shared" si="12"/>
        <v>0.99999997363599413</v>
      </c>
      <c r="V43" s="187"/>
      <c r="W43" s="188">
        <f t="shared" si="13"/>
        <v>0.15227613564774092</v>
      </c>
      <c r="X43" s="188">
        <f t="shared" si="14"/>
        <v>4.4098369730782044E-2</v>
      </c>
      <c r="Y43" s="188">
        <f t="shared" si="15"/>
        <v>0.25288297646822017</v>
      </c>
      <c r="Z43" s="188"/>
      <c r="AA43" s="188">
        <f t="shared" si="16"/>
        <v>0.20181274731073851</v>
      </c>
      <c r="AB43" s="188">
        <f t="shared" si="19"/>
        <v>0.3</v>
      </c>
      <c r="AC43" s="187"/>
      <c r="AD43" s="188">
        <f t="shared" si="20"/>
        <v>0.19742044394201946</v>
      </c>
      <c r="AE43" s="188">
        <f t="shared" si="21"/>
        <v>0.4</v>
      </c>
      <c r="AF43" s="187"/>
      <c r="AG43" s="188">
        <f t="shared" si="22"/>
        <v>0.1515093269004989</v>
      </c>
      <c r="AH43" s="188">
        <f t="shared" si="23"/>
        <v>0.3</v>
      </c>
    </row>
    <row r="44" spans="1:39" s="76" customFormat="1" x14ac:dyDescent="0.25">
      <c r="A44" s="187">
        <v>9</v>
      </c>
      <c r="B44" s="188">
        <f t="shared" si="18"/>
        <v>0.25288297646822017</v>
      </c>
      <c r="C44" s="188">
        <f t="shared" si="24"/>
        <v>0.15227613564774092</v>
      </c>
      <c r="D44" s="188">
        <f t="shared" si="24"/>
        <v>4.4098369730782044E-2</v>
      </c>
      <c r="E44" s="188">
        <f t="shared" si="7"/>
        <v>0.1515093269004989</v>
      </c>
      <c r="F44" s="188">
        <f t="shared" si="8"/>
        <v>0.19742044394201946</v>
      </c>
      <c r="G44" s="188">
        <f t="shared" si="25"/>
        <v>0.20181274731073851</v>
      </c>
      <c r="H44" s="188">
        <f t="shared" si="1"/>
        <v>0.25288297783733371</v>
      </c>
      <c r="I44" s="188">
        <f t="shared" si="2"/>
        <v>0.15227613726824157</v>
      </c>
      <c r="J44" s="188">
        <f t="shared" si="3"/>
        <v>4.4098370252395873E-2</v>
      </c>
      <c r="K44" s="187"/>
      <c r="L44" s="189">
        <f t="shared" si="4"/>
        <v>0.30000000107105718</v>
      </c>
      <c r="M44" s="189">
        <f t="shared" si="5"/>
        <v>0.40000000149480713</v>
      </c>
      <c r="N44" s="189">
        <f t="shared" si="6"/>
        <v>0.30000000094536372</v>
      </c>
      <c r="O44" s="187"/>
      <c r="P44" s="187"/>
      <c r="Q44" s="188">
        <f t="shared" si="9"/>
        <v>0.99999999642980941</v>
      </c>
      <c r="R44" s="188">
        <f t="shared" si="10"/>
        <v>0.99999999626298219</v>
      </c>
      <c r="S44" s="188">
        <f t="shared" si="11"/>
        <v>0.9999999968487876</v>
      </c>
      <c r="T44" s="187"/>
      <c r="U44" s="188">
        <f t="shared" si="12"/>
        <v>0.99999999626298219</v>
      </c>
      <c r="V44" s="187"/>
      <c r="W44" s="188">
        <f t="shared" si="13"/>
        <v>0.15227613669918294</v>
      </c>
      <c r="X44" s="188">
        <f t="shared" si="14"/>
        <v>4.4098370094956284E-2</v>
      </c>
      <c r="Y44" s="188">
        <f t="shared" si="15"/>
        <v>0.25288297689230554</v>
      </c>
      <c r="Z44" s="188"/>
      <c r="AA44" s="188">
        <f t="shared" si="16"/>
        <v>0.20181274660293036</v>
      </c>
      <c r="AB44" s="188">
        <f t="shared" si="19"/>
        <v>0.3</v>
      </c>
      <c r="AC44" s="187"/>
      <c r="AD44" s="188">
        <f t="shared" si="20"/>
        <v>0.19742044320425578</v>
      </c>
      <c r="AE44" s="188">
        <f t="shared" si="21"/>
        <v>0.4</v>
      </c>
      <c r="AF44" s="187"/>
      <c r="AG44" s="188">
        <f t="shared" si="22"/>
        <v>0.15150932650636909</v>
      </c>
      <c r="AH44" s="188">
        <f t="shared" si="23"/>
        <v>0.3</v>
      </c>
    </row>
    <row r="45" spans="1:39" s="76" customFormat="1" x14ac:dyDescent="0.25">
      <c r="A45" s="187">
        <v>10</v>
      </c>
      <c r="B45" s="188">
        <f t="shared" si="18"/>
        <v>0.25288297689230554</v>
      </c>
      <c r="C45" s="188">
        <f t="shared" si="24"/>
        <v>0.15227613669918294</v>
      </c>
      <c r="D45" s="188">
        <f t="shared" si="24"/>
        <v>4.4098370094956284E-2</v>
      </c>
      <c r="E45" s="188">
        <f t="shared" si="7"/>
        <v>0.15150932650636909</v>
      </c>
      <c r="F45" s="188">
        <f t="shared" si="8"/>
        <v>0.19742044320425578</v>
      </c>
      <c r="G45" s="188">
        <f t="shared" si="25"/>
        <v>0.20181274660293036</v>
      </c>
      <c r="H45" s="188">
        <f t="shared" si="1"/>
        <v>0.25288297703590018</v>
      </c>
      <c r="I45" s="188">
        <f t="shared" si="2"/>
        <v>0.15227613671667689</v>
      </c>
      <c r="J45" s="188">
        <f t="shared" si="3"/>
        <v>4.409837011770603E-2</v>
      </c>
      <c r="K45" s="187"/>
      <c r="L45" s="189">
        <f t="shared" si="4"/>
        <v>0.30000000002012184</v>
      </c>
      <c r="M45" s="189">
        <f t="shared" si="5"/>
        <v>0.40000000008054437</v>
      </c>
      <c r="N45" s="189">
        <f t="shared" si="6"/>
        <v>0.30000000008317218</v>
      </c>
      <c r="O45" s="187"/>
      <c r="P45" s="187"/>
      <c r="Q45" s="188">
        <f t="shared" si="9"/>
        <v>0.99999999993292721</v>
      </c>
      <c r="R45" s="188">
        <f t="shared" si="10"/>
        <v>0.99999999979863918</v>
      </c>
      <c r="S45" s="188">
        <f t="shared" si="11"/>
        <v>0.99999999972275933</v>
      </c>
      <c r="T45" s="187"/>
      <c r="U45" s="188">
        <f t="shared" si="12"/>
        <v>0.99999999972275933</v>
      </c>
      <c r="V45" s="187"/>
      <c r="W45" s="188">
        <f t="shared" si="13"/>
        <v>0.15227613668601445</v>
      </c>
      <c r="X45" s="188">
        <f t="shared" si="14"/>
        <v>4.4098370105480171E-2</v>
      </c>
      <c r="Y45" s="188">
        <f t="shared" si="15"/>
        <v>0.25288297696579071</v>
      </c>
      <c r="Z45" s="188"/>
      <c r="AA45" s="188">
        <f t="shared" si="16"/>
        <v>0.20181274660425269</v>
      </c>
      <c r="AB45" s="188">
        <f t="shared" si="19"/>
        <v>0.3</v>
      </c>
      <c r="AC45" s="187"/>
      <c r="AD45" s="188">
        <f t="shared" si="20"/>
        <v>0.19742044317409746</v>
      </c>
      <c r="AE45" s="188">
        <f t="shared" si="21"/>
        <v>0.4</v>
      </c>
      <c r="AF45" s="187"/>
      <c r="AG45" s="188">
        <f t="shared" si="22"/>
        <v>0.15150932646436455</v>
      </c>
      <c r="AH45" s="188">
        <f t="shared" si="23"/>
        <v>0.3</v>
      </c>
    </row>
    <row r="46" spans="1:39" s="76" customFormat="1" x14ac:dyDescent="0.25">
      <c r="A46" s="187">
        <v>11</v>
      </c>
      <c r="B46" s="188">
        <f t="shared" si="18"/>
        <v>0.25288297696579071</v>
      </c>
      <c r="C46" s="188">
        <f t="shared" si="24"/>
        <v>0.15227613668601445</v>
      </c>
      <c r="D46" s="188">
        <f t="shared" si="24"/>
        <v>4.4098370105480171E-2</v>
      </c>
      <c r="E46" s="188">
        <f t="shared" si="7"/>
        <v>0.15150932646436455</v>
      </c>
      <c r="F46" s="188">
        <f t="shared" si="8"/>
        <v>0.19742044317409746</v>
      </c>
      <c r="G46" s="188">
        <f t="shared" si="25"/>
        <v>0.20181274660425269</v>
      </c>
      <c r="H46" s="188">
        <f t="shared" si="1"/>
        <v>0.25288297698153006</v>
      </c>
      <c r="I46" s="188">
        <f t="shared" si="2"/>
        <v>0.15227613670554477</v>
      </c>
      <c r="J46" s="188">
        <f t="shared" si="3"/>
        <v>4.4098370111737575E-2</v>
      </c>
      <c r="K46" s="187"/>
      <c r="L46" s="189">
        <f t="shared" si="4"/>
        <v>0.30000000001289384</v>
      </c>
      <c r="M46" s="189">
        <f t="shared" si="5"/>
        <v>0.40000000001763486</v>
      </c>
      <c r="N46" s="189">
        <f t="shared" si="6"/>
        <v>0.30000000001099836</v>
      </c>
      <c r="O46" s="187"/>
      <c r="P46" s="187"/>
      <c r="Q46" s="188">
        <f t="shared" si="9"/>
        <v>0.99999999995702049</v>
      </c>
      <c r="R46" s="188">
        <f t="shared" si="10"/>
        <v>0.99999999995591293</v>
      </c>
      <c r="S46" s="188">
        <f t="shared" si="11"/>
        <v>0.99999999996333877</v>
      </c>
      <c r="T46" s="187"/>
      <c r="U46" s="188">
        <f t="shared" si="12"/>
        <v>0.99999999995591293</v>
      </c>
      <c r="V46" s="187"/>
      <c r="W46" s="188">
        <f t="shared" si="13"/>
        <v>0.15227613669883136</v>
      </c>
      <c r="X46" s="188">
        <f t="shared" si="14"/>
        <v>4.4098370109842251E-2</v>
      </c>
      <c r="Y46" s="188">
        <f t="shared" si="15"/>
        <v>0.2528829769703812</v>
      </c>
      <c r="Z46" s="188"/>
      <c r="AA46" s="188">
        <f t="shared" si="16"/>
        <v>0.20181274659566317</v>
      </c>
      <c r="AB46" s="188">
        <f t="shared" si="19"/>
        <v>0.3</v>
      </c>
      <c r="AC46" s="187"/>
      <c r="AD46" s="188">
        <f t="shared" si="20"/>
        <v>0.19742044316539376</v>
      </c>
      <c r="AE46" s="188">
        <f t="shared" si="21"/>
        <v>0.4</v>
      </c>
      <c r="AF46" s="187"/>
      <c r="AG46" s="188">
        <f t="shared" si="22"/>
        <v>0.15150932645988827</v>
      </c>
      <c r="AH46" s="188">
        <f t="shared" si="23"/>
        <v>0.3</v>
      </c>
    </row>
    <row r="47" spans="1:39" s="76" customFormat="1" x14ac:dyDescent="0.25">
      <c r="A47" s="187">
        <v>12</v>
      </c>
      <c r="B47" s="188">
        <f t="shared" si="18"/>
        <v>0.2528829769703812</v>
      </c>
      <c r="C47" s="188">
        <f t="shared" si="24"/>
        <v>0.15227613669883136</v>
      </c>
      <c r="D47" s="188">
        <f t="shared" si="24"/>
        <v>4.4098370109842251E-2</v>
      </c>
      <c r="E47" s="188">
        <f t="shared" si="7"/>
        <v>0.15150932645988827</v>
      </c>
      <c r="F47" s="188">
        <f t="shared" si="8"/>
        <v>0.19742044316539376</v>
      </c>
      <c r="G47" s="188">
        <f t="shared" si="25"/>
        <v>0.20181274659566317</v>
      </c>
      <c r="H47" s="188">
        <f t="shared" si="1"/>
        <v>0.25288297697221995</v>
      </c>
      <c r="I47" s="188">
        <f t="shared" si="2"/>
        <v>0.15227613669894746</v>
      </c>
      <c r="J47" s="188">
        <f t="shared" si="3"/>
        <v>4.409837011014768E-2</v>
      </c>
      <c r="K47" s="187"/>
      <c r="L47" s="189">
        <f t="shared" si="4"/>
        <v>0.30000000000021076</v>
      </c>
      <c r="M47" s="189">
        <f t="shared" si="5"/>
        <v>0.40000000000097746</v>
      </c>
      <c r="N47" s="189">
        <f t="shared" si="6"/>
        <v>0.30000000000107208</v>
      </c>
      <c r="O47" s="187"/>
      <c r="P47" s="187"/>
      <c r="Q47" s="188">
        <f t="shared" si="9"/>
        <v>0.99999999999929745</v>
      </c>
      <c r="R47" s="188">
        <f t="shared" si="10"/>
        <v>0.9999999999975564</v>
      </c>
      <c r="S47" s="188">
        <f t="shared" si="11"/>
        <v>0.99999999999642641</v>
      </c>
      <c r="T47" s="187"/>
      <c r="U47" s="188">
        <f t="shared" si="12"/>
        <v>0.99999999999642641</v>
      </c>
      <c r="V47" s="187"/>
      <c r="W47" s="188">
        <f t="shared" si="13"/>
        <v>0.15227613669857537</v>
      </c>
      <c r="X47" s="188">
        <f t="shared" si="14"/>
        <v>4.4098370109990091E-2</v>
      </c>
      <c r="Y47" s="188">
        <f t="shared" si="15"/>
        <v>0.25288297697131623</v>
      </c>
      <c r="Z47" s="188"/>
      <c r="AA47" s="188">
        <f t="shared" si="16"/>
        <v>0.20181274659571724</v>
      </c>
      <c r="AB47" s="188">
        <f t="shared" si="19"/>
        <v>0.3</v>
      </c>
      <c r="AC47" s="187"/>
      <c r="AD47" s="188">
        <f t="shared" si="20"/>
        <v>0.19742044316505422</v>
      </c>
      <c r="AE47" s="188">
        <f t="shared" si="21"/>
        <v>0.4</v>
      </c>
      <c r="AF47" s="187"/>
      <c r="AG47" s="188">
        <f t="shared" si="22"/>
        <v>0.15150932645934684</v>
      </c>
      <c r="AH47" s="188">
        <f t="shared" si="23"/>
        <v>0.3</v>
      </c>
    </row>
    <row r="48" spans="1:39" s="76" customFormat="1" x14ac:dyDescent="0.25">
      <c r="A48" s="187">
        <v>13</v>
      </c>
      <c r="B48" s="188">
        <f t="shared" si="18"/>
        <v>0.25288297697131623</v>
      </c>
      <c r="C48" s="188">
        <f t="shared" si="24"/>
        <v>0.15227613669857537</v>
      </c>
      <c r="D48" s="188">
        <f t="shared" si="24"/>
        <v>4.4098370109990091E-2</v>
      </c>
      <c r="E48" s="188">
        <f t="shared" si="7"/>
        <v>0.15150932645934684</v>
      </c>
      <c r="F48" s="188">
        <f t="shared" si="8"/>
        <v>0.19742044316505422</v>
      </c>
      <c r="G48" s="188">
        <f t="shared" si="25"/>
        <v>0.20181274659571724</v>
      </c>
      <c r="H48" s="188">
        <f t="shared" si="1"/>
        <v>0.25288297697155065</v>
      </c>
      <c r="I48" s="188">
        <f t="shared" si="2"/>
        <v>0.15227613669883694</v>
      </c>
      <c r="J48" s="188">
        <f t="shared" si="3"/>
        <v>4.4098370110074794E-2</v>
      </c>
      <c r="K48" s="187"/>
      <c r="L48" s="189">
        <f t="shared" si="4"/>
        <v>0.30000000000017313</v>
      </c>
      <c r="M48" s="189">
        <f t="shared" si="5"/>
        <v>0.40000000000024805</v>
      </c>
      <c r="N48" s="189">
        <f t="shared" si="6"/>
        <v>0.30000000000015958</v>
      </c>
      <c r="O48" s="187"/>
      <c r="P48" s="187"/>
      <c r="Q48" s="188">
        <f t="shared" si="9"/>
        <v>0.99999999999942291</v>
      </c>
      <c r="R48" s="188">
        <f t="shared" si="10"/>
        <v>0.99999999999937994</v>
      </c>
      <c r="S48" s="188">
        <f t="shared" si="11"/>
        <v>0.99999999999946798</v>
      </c>
      <c r="T48" s="187"/>
      <c r="U48" s="188">
        <f t="shared" si="12"/>
        <v>0.99999999999937994</v>
      </c>
      <c r="V48" s="187"/>
      <c r="W48" s="188">
        <f t="shared" si="13"/>
        <v>0.15227613669874251</v>
      </c>
      <c r="X48" s="188">
        <f t="shared" si="14"/>
        <v>4.4098370110049342E-2</v>
      </c>
      <c r="Y48" s="188">
        <f t="shared" si="15"/>
        <v>0.25288297697139384</v>
      </c>
      <c r="Z48" s="188"/>
      <c r="AA48" s="188">
        <f t="shared" si="16"/>
        <v>0.20181274659560405</v>
      </c>
      <c r="AB48" s="188">
        <f t="shared" si="19"/>
        <v>0.3</v>
      </c>
      <c r="AC48" s="187"/>
      <c r="AD48" s="188">
        <f t="shared" si="20"/>
        <v>0.19742044316493185</v>
      </c>
      <c r="AE48" s="188">
        <f t="shared" si="21"/>
        <v>0.4</v>
      </c>
      <c r="AF48" s="187"/>
      <c r="AG48" s="188">
        <f t="shared" si="22"/>
        <v>0.15150932645927839</v>
      </c>
      <c r="AH48" s="188">
        <f t="shared" si="23"/>
        <v>0.3</v>
      </c>
    </row>
    <row r="49" spans="1:34" s="76" customFormat="1" x14ac:dyDescent="0.25">
      <c r="A49" s="187">
        <v>14</v>
      </c>
      <c r="B49" s="188">
        <f t="shared" si="18"/>
        <v>0.25288297697139384</v>
      </c>
      <c r="C49" s="188">
        <f t="shared" si="24"/>
        <v>0.15227613669874251</v>
      </c>
      <c r="D49" s="188">
        <f t="shared" si="24"/>
        <v>4.4098370110049342E-2</v>
      </c>
      <c r="E49" s="188">
        <f t="shared" si="7"/>
        <v>0.15150932645927839</v>
      </c>
      <c r="F49" s="188">
        <f t="shared" si="8"/>
        <v>0.19742044316493185</v>
      </c>
      <c r="G49" s="188">
        <f t="shared" si="25"/>
        <v>0.20181274659560405</v>
      </c>
      <c r="H49" s="188">
        <f t="shared" si="1"/>
        <v>0.2528829769714151</v>
      </c>
      <c r="I49" s="188">
        <f t="shared" si="2"/>
        <v>0.15227613669874704</v>
      </c>
      <c r="J49" s="188">
        <f t="shared" si="3"/>
        <v>4.4098370110052472E-2</v>
      </c>
      <c r="K49" s="187"/>
      <c r="L49" s="189">
        <f t="shared" si="4"/>
        <v>0.30000000000000382</v>
      </c>
      <c r="M49" s="189">
        <f t="shared" si="5"/>
        <v>0.4000000000000129</v>
      </c>
      <c r="N49" s="189">
        <f t="shared" si="6"/>
        <v>0.30000000000001215</v>
      </c>
      <c r="O49" s="187"/>
      <c r="P49" s="187"/>
      <c r="Q49" s="188">
        <f t="shared" si="9"/>
        <v>0.99999999999998723</v>
      </c>
      <c r="R49" s="188">
        <f t="shared" si="10"/>
        <v>0.9999999999999678</v>
      </c>
      <c r="S49" s="188">
        <f t="shared" si="11"/>
        <v>0.99999999999995948</v>
      </c>
      <c r="T49" s="187"/>
      <c r="U49" s="188">
        <f t="shared" si="12"/>
        <v>0.99999999999995948</v>
      </c>
      <c r="V49" s="187"/>
      <c r="W49" s="188">
        <f t="shared" si="13"/>
        <v>0.15227613669874213</v>
      </c>
      <c r="X49" s="188">
        <f t="shared" si="14"/>
        <v>4.4098370110050682E-2</v>
      </c>
      <c r="Y49" s="188">
        <f t="shared" si="15"/>
        <v>0.25288297697140483</v>
      </c>
      <c r="Z49" s="188"/>
      <c r="AA49" s="188">
        <f t="shared" si="16"/>
        <v>0.20181274659560358</v>
      </c>
      <c r="AB49" s="188">
        <f t="shared" si="19"/>
        <v>0.3</v>
      </c>
      <c r="AC49" s="187"/>
      <c r="AD49" s="188">
        <f t="shared" si="20"/>
        <v>0.19742044316492655</v>
      </c>
      <c r="AE49" s="188">
        <f t="shared" si="21"/>
        <v>0.4</v>
      </c>
      <c r="AF49" s="187"/>
      <c r="AG49" s="188">
        <f t="shared" si="22"/>
        <v>0.15150932645927223</v>
      </c>
      <c r="AH49" s="188">
        <f t="shared" si="23"/>
        <v>0.3</v>
      </c>
    </row>
    <row r="50" spans="1:34" s="76" customFormat="1" x14ac:dyDescent="0.25">
      <c r="A50" s="187">
        <v>15</v>
      </c>
      <c r="B50" s="188">
        <f t="shared" si="18"/>
        <v>0.25288297697140483</v>
      </c>
      <c r="C50" s="188">
        <f t="shared" si="24"/>
        <v>0.15227613669874213</v>
      </c>
      <c r="D50" s="188">
        <f t="shared" si="24"/>
        <v>4.4098370110050682E-2</v>
      </c>
      <c r="E50" s="188">
        <f t="shared" si="7"/>
        <v>0.15150932645927223</v>
      </c>
      <c r="F50" s="188">
        <f t="shared" si="8"/>
        <v>0.19742044316492655</v>
      </c>
      <c r="G50" s="188">
        <f t="shared" si="25"/>
        <v>0.20181274659560358</v>
      </c>
      <c r="H50" s="188">
        <f t="shared" si="1"/>
        <v>0.2528829769714066</v>
      </c>
      <c r="I50" s="188">
        <f t="shared" si="2"/>
        <v>0.15227613669874482</v>
      </c>
      <c r="J50" s="188">
        <f t="shared" si="3"/>
        <v>4.4098370110051521E-2</v>
      </c>
      <c r="K50" s="187"/>
      <c r="L50" s="189">
        <f t="shared" si="4"/>
        <v>0.30000000000000171</v>
      </c>
      <c r="M50" s="189">
        <f t="shared" si="5"/>
        <v>0.40000000000000224</v>
      </c>
      <c r="N50" s="189">
        <f t="shared" si="6"/>
        <v>0.30000000000000127</v>
      </c>
      <c r="O50" s="187"/>
      <c r="P50" s="187"/>
      <c r="Q50" s="188">
        <f t="shared" si="9"/>
        <v>0.99999999999999423</v>
      </c>
      <c r="R50" s="188">
        <f t="shared" si="10"/>
        <v>0.99999999999999445</v>
      </c>
      <c r="S50" s="188">
        <f t="shared" si="11"/>
        <v>0.99999999999999578</v>
      </c>
      <c r="T50" s="187"/>
      <c r="U50" s="188">
        <f t="shared" si="12"/>
        <v>0.99999999999999423</v>
      </c>
      <c r="V50" s="187"/>
      <c r="W50" s="188">
        <f t="shared" si="13"/>
        <v>0.15227613669874393</v>
      </c>
      <c r="X50" s="188">
        <f t="shared" si="14"/>
        <v>4.4098370110051265E-2</v>
      </c>
      <c r="Y50" s="188">
        <f t="shared" si="15"/>
        <v>0.25288297697140522</v>
      </c>
      <c r="Z50" s="188"/>
      <c r="AA50" s="188">
        <f t="shared" si="16"/>
        <v>0.20181274659560239</v>
      </c>
      <c r="AB50" s="188">
        <f t="shared" si="19"/>
        <v>0.3</v>
      </c>
      <c r="AC50" s="187"/>
      <c r="AD50" s="188">
        <f t="shared" si="20"/>
        <v>0.19742044316492546</v>
      </c>
      <c r="AE50" s="188">
        <f t="shared" si="21"/>
        <v>0.4</v>
      </c>
      <c r="AF50" s="187"/>
      <c r="AG50" s="188">
        <f t="shared" si="22"/>
        <v>0.15150932645927176</v>
      </c>
      <c r="AH50" s="188">
        <f t="shared" si="23"/>
        <v>0.3</v>
      </c>
    </row>
    <row r="51" spans="1:34" s="76" customFormat="1" x14ac:dyDescent="0.25">
      <c r="A51" s="187">
        <v>16</v>
      </c>
      <c r="B51" s="188">
        <f t="shared" si="18"/>
        <v>0.25288297697140522</v>
      </c>
      <c r="C51" s="188">
        <f t="shared" si="24"/>
        <v>0.15227613669874393</v>
      </c>
      <c r="D51" s="188">
        <f t="shared" si="24"/>
        <v>4.4098370110051265E-2</v>
      </c>
      <c r="E51" s="188">
        <f t="shared" si="7"/>
        <v>0.15150932645927176</v>
      </c>
      <c r="F51" s="188">
        <f t="shared" si="8"/>
        <v>0.19742044316492546</v>
      </c>
      <c r="G51" s="188">
        <f t="shared" si="25"/>
        <v>0.20181274659560239</v>
      </c>
      <c r="H51" s="188">
        <f t="shared" si="1"/>
        <v>0.25288297697140549</v>
      </c>
      <c r="I51" s="188">
        <f t="shared" si="2"/>
        <v>0.15227613669874393</v>
      </c>
      <c r="J51" s="188">
        <f t="shared" si="3"/>
        <v>4.4098370110051327E-2</v>
      </c>
      <c r="K51" s="187"/>
      <c r="L51" s="189">
        <f t="shared" si="4"/>
        <v>0.30000000000000004</v>
      </c>
      <c r="M51" s="189">
        <f t="shared" si="5"/>
        <v>0.40000000000000019</v>
      </c>
      <c r="N51" s="189">
        <f t="shared" si="6"/>
        <v>0.30000000000000016</v>
      </c>
      <c r="O51" s="187"/>
      <c r="P51" s="187"/>
      <c r="Q51" s="188">
        <f t="shared" si="9"/>
        <v>0.99999999999999978</v>
      </c>
      <c r="R51" s="188">
        <f t="shared" si="10"/>
        <v>0.99999999999999956</v>
      </c>
      <c r="S51" s="188">
        <f t="shared" si="11"/>
        <v>0.99999999999999944</v>
      </c>
      <c r="T51" s="187"/>
      <c r="U51" s="188">
        <f t="shared" si="12"/>
        <v>0.99999999999999944</v>
      </c>
      <c r="V51" s="187"/>
      <c r="W51" s="188">
        <f t="shared" si="13"/>
        <v>0.15227613669874387</v>
      </c>
      <c r="X51" s="188">
        <f t="shared" si="14"/>
        <v>4.4098370110051299E-2</v>
      </c>
      <c r="Y51" s="188">
        <f t="shared" si="15"/>
        <v>0.25288297697140533</v>
      </c>
      <c r="Z51" s="188"/>
      <c r="AA51" s="188">
        <f t="shared" si="16"/>
        <v>0.20181274659560239</v>
      </c>
      <c r="AB51" s="188">
        <f t="shared" si="19"/>
        <v>0.3</v>
      </c>
      <c r="AC51" s="187"/>
      <c r="AD51" s="188">
        <f t="shared" si="20"/>
        <v>0.19742044316492541</v>
      </c>
      <c r="AE51" s="188">
        <f t="shared" si="21"/>
        <v>0.4</v>
      </c>
      <c r="AF51" s="187"/>
      <c r="AG51" s="188">
        <f t="shared" si="22"/>
        <v>0.15150932645927168</v>
      </c>
      <c r="AH51" s="188">
        <f t="shared" si="23"/>
        <v>0.3</v>
      </c>
    </row>
    <row r="52" spans="1:34" s="76" customFormat="1" x14ac:dyDescent="0.25">
      <c r="A52" s="187">
        <v>17</v>
      </c>
      <c r="B52" s="188">
        <f t="shared" si="18"/>
        <v>0.25288297697140533</v>
      </c>
      <c r="C52" s="188">
        <f t="shared" si="24"/>
        <v>0.15227613669874387</v>
      </c>
      <c r="D52" s="188">
        <f t="shared" si="24"/>
        <v>4.4098370110051299E-2</v>
      </c>
      <c r="E52" s="188">
        <f t="shared" si="7"/>
        <v>0.15150932645927168</v>
      </c>
      <c r="F52" s="188">
        <f t="shared" si="8"/>
        <v>0.19742044316492541</v>
      </c>
      <c r="G52" s="188">
        <f t="shared" si="25"/>
        <v>0.20181274659560239</v>
      </c>
      <c r="H52" s="188">
        <f t="shared" si="1"/>
        <v>0.25288297697140538</v>
      </c>
      <c r="I52" s="188">
        <f t="shared" si="2"/>
        <v>0.15227613669874393</v>
      </c>
      <c r="J52" s="188">
        <f t="shared" si="3"/>
        <v>4.4098370110051313E-2</v>
      </c>
      <c r="K52" s="187"/>
      <c r="L52" s="189">
        <f t="shared" si="4"/>
        <v>0.30000000000000004</v>
      </c>
      <c r="M52" s="189">
        <f t="shared" si="5"/>
        <v>0.40000000000000008</v>
      </c>
      <c r="N52" s="189">
        <f t="shared" si="6"/>
        <v>0.30000000000000004</v>
      </c>
      <c r="O52" s="187"/>
      <c r="P52" s="187"/>
      <c r="Q52" s="188">
        <f t="shared" si="9"/>
        <v>0.99999999999999978</v>
      </c>
      <c r="R52" s="188">
        <f t="shared" si="10"/>
        <v>0.99999999999999989</v>
      </c>
      <c r="S52" s="188">
        <f t="shared" si="11"/>
        <v>0.99999999999999978</v>
      </c>
      <c r="T52" s="187"/>
      <c r="U52" s="188">
        <f t="shared" si="12"/>
        <v>0.99999999999999978</v>
      </c>
      <c r="V52" s="187"/>
      <c r="W52" s="188">
        <f t="shared" si="13"/>
        <v>0.1522761366987439</v>
      </c>
      <c r="X52" s="188">
        <f t="shared" si="14"/>
        <v>4.4098370110051306E-2</v>
      </c>
      <c r="Y52" s="188">
        <f t="shared" si="15"/>
        <v>0.25288297697140533</v>
      </c>
      <c r="Z52" s="188"/>
      <c r="AA52" s="188">
        <f t="shared" si="16"/>
        <v>0.20181274659560239</v>
      </c>
      <c r="AB52" s="188">
        <f t="shared" si="19"/>
        <v>0.3</v>
      </c>
      <c r="AC52" s="187"/>
      <c r="AD52" s="188">
        <f t="shared" si="20"/>
        <v>0.19742044316492541</v>
      </c>
      <c r="AE52" s="188">
        <f t="shared" si="21"/>
        <v>0.4</v>
      </c>
      <c r="AF52" s="187"/>
      <c r="AG52" s="188">
        <f t="shared" si="22"/>
        <v>0.15150932645927168</v>
      </c>
      <c r="AH52" s="188">
        <f t="shared" si="23"/>
        <v>0.3</v>
      </c>
    </row>
    <row r="53" spans="1:34" s="76" customFormat="1" x14ac:dyDescent="0.25">
      <c r="A53" s="187">
        <v>18</v>
      </c>
      <c r="B53" s="188">
        <f t="shared" si="18"/>
        <v>0.25288297697140533</v>
      </c>
      <c r="C53" s="188">
        <f t="shared" si="24"/>
        <v>0.1522761366987439</v>
      </c>
      <c r="D53" s="188">
        <f t="shared" si="24"/>
        <v>4.4098370110051306E-2</v>
      </c>
      <c r="E53" s="188">
        <f t="shared" si="7"/>
        <v>0.15150932645927168</v>
      </c>
      <c r="F53" s="188">
        <f t="shared" si="8"/>
        <v>0.19742044316492541</v>
      </c>
      <c r="G53" s="188">
        <f t="shared" si="25"/>
        <v>0.20181274659560239</v>
      </c>
      <c r="H53" s="188">
        <f t="shared" si="1"/>
        <v>0.25288297697140538</v>
      </c>
      <c r="I53" s="188">
        <f t="shared" si="2"/>
        <v>0.15227613669874393</v>
      </c>
      <c r="J53" s="188">
        <f t="shared" si="3"/>
        <v>4.4098370110051313E-2</v>
      </c>
      <c r="K53" s="187"/>
      <c r="L53" s="189">
        <f t="shared" si="4"/>
        <v>0.30000000000000004</v>
      </c>
      <c r="M53" s="189">
        <f t="shared" si="5"/>
        <v>0.40000000000000008</v>
      </c>
      <c r="N53" s="189">
        <f t="shared" si="6"/>
        <v>0.30000000000000004</v>
      </c>
      <c r="O53" s="187"/>
      <c r="P53" s="187"/>
      <c r="Q53" s="188">
        <f t="shared" si="9"/>
        <v>0.99999999999999978</v>
      </c>
      <c r="R53" s="188">
        <f t="shared" si="10"/>
        <v>0.99999999999999989</v>
      </c>
      <c r="S53" s="188">
        <f t="shared" si="11"/>
        <v>0.99999999999999978</v>
      </c>
      <c r="T53" s="187"/>
      <c r="U53" s="188">
        <f t="shared" si="12"/>
        <v>0.99999999999999978</v>
      </c>
      <c r="V53" s="187"/>
      <c r="W53" s="188">
        <f t="shared" si="13"/>
        <v>0.1522761366987439</v>
      </c>
      <c r="X53" s="188">
        <f t="shared" si="14"/>
        <v>4.4098370110051306E-2</v>
      </c>
      <c r="Y53" s="188">
        <f t="shared" si="15"/>
        <v>0.25288297697140533</v>
      </c>
      <c r="Z53" s="188"/>
      <c r="AA53" s="188">
        <f t="shared" si="16"/>
        <v>0.20181274659560239</v>
      </c>
      <c r="AB53" s="188">
        <f t="shared" si="19"/>
        <v>0.3</v>
      </c>
      <c r="AC53" s="187"/>
      <c r="AD53" s="188">
        <f t="shared" si="20"/>
        <v>0.19742044316492541</v>
      </c>
      <c r="AE53" s="188">
        <f t="shared" si="21"/>
        <v>0.4</v>
      </c>
      <c r="AF53" s="187"/>
      <c r="AG53" s="188">
        <f t="shared" si="22"/>
        <v>0.15150932645927168</v>
      </c>
      <c r="AH53" s="188">
        <f t="shared" si="23"/>
        <v>0.3</v>
      </c>
    </row>
    <row r="54" spans="1:34" s="76" customFormat="1" x14ac:dyDescent="0.25">
      <c r="A54" s="187">
        <v>19</v>
      </c>
      <c r="B54" s="188">
        <f t="shared" si="18"/>
        <v>0.25288297697140533</v>
      </c>
      <c r="C54" s="188">
        <f t="shared" ref="C54:D117" si="26">W53</f>
        <v>0.1522761366987439</v>
      </c>
      <c r="D54" s="188">
        <f t="shared" si="26"/>
        <v>4.4098370110051306E-2</v>
      </c>
      <c r="E54" s="188">
        <f t="shared" si="7"/>
        <v>0.15150932645927168</v>
      </c>
      <c r="F54" s="188">
        <f t="shared" si="8"/>
        <v>0.19742044316492541</v>
      </c>
      <c r="G54" s="188">
        <f t="shared" si="25"/>
        <v>0.20181274659560239</v>
      </c>
      <c r="H54" s="188">
        <f t="shared" si="1"/>
        <v>0.25288297697140538</v>
      </c>
      <c r="I54" s="188">
        <f t="shared" si="2"/>
        <v>0.15227613669874393</v>
      </c>
      <c r="J54" s="188">
        <f t="shared" si="3"/>
        <v>4.4098370110051313E-2</v>
      </c>
      <c r="K54" s="187"/>
      <c r="L54" s="189">
        <f t="shared" si="4"/>
        <v>0.30000000000000004</v>
      </c>
      <c r="M54" s="189">
        <f t="shared" si="5"/>
        <v>0.40000000000000008</v>
      </c>
      <c r="N54" s="189">
        <f t="shared" si="6"/>
        <v>0.30000000000000004</v>
      </c>
      <c r="O54" s="187"/>
      <c r="P54" s="187"/>
      <c r="Q54" s="188">
        <f t="shared" si="9"/>
        <v>0.99999999999999978</v>
      </c>
      <c r="R54" s="188">
        <f t="shared" si="10"/>
        <v>0.99999999999999989</v>
      </c>
      <c r="S54" s="188">
        <f t="shared" si="11"/>
        <v>0.99999999999999978</v>
      </c>
      <c r="T54" s="187"/>
      <c r="U54" s="188">
        <f t="shared" si="12"/>
        <v>0.99999999999999978</v>
      </c>
      <c r="V54" s="187"/>
      <c r="W54" s="188">
        <f t="shared" si="13"/>
        <v>0.1522761366987439</v>
      </c>
      <c r="X54" s="188">
        <f t="shared" si="14"/>
        <v>4.4098370110051306E-2</v>
      </c>
      <c r="Y54" s="188">
        <f t="shared" si="15"/>
        <v>0.25288297697140533</v>
      </c>
      <c r="Z54" s="188"/>
      <c r="AA54" s="188">
        <f t="shared" si="16"/>
        <v>0.20181274659560239</v>
      </c>
      <c r="AB54" s="188">
        <f t="shared" si="19"/>
        <v>0.3</v>
      </c>
      <c r="AC54" s="187"/>
      <c r="AD54" s="188">
        <f t="shared" si="20"/>
        <v>0.19742044316492541</v>
      </c>
      <c r="AE54" s="188">
        <f t="shared" si="21"/>
        <v>0.4</v>
      </c>
      <c r="AF54" s="187"/>
      <c r="AG54" s="188">
        <f t="shared" si="22"/>
        <v>0.15150932645927168</v>
      </c>
      <c r="AH54" s="188">
        <f t="shared" si="23"/>
        <v>0.3</v>
      </c>
    </row>
    <row r="55" spans="1:34" s="76" customFormat="1" x14ac:dyDescent="0.25">
      <c r="A55" s="187">
        <v>20</v>
      </c>
      <c r="B55" s="188">
        <f t="shared" si="18"/>
        <v>0.25288297697140533</v>
      </c>
      <c r="C55" s="188">
        <f t="shared" si="26"/>
        <v>0.1522761366987439</v>
      </c>
      <c r="D55" s="188">
        <f t="shared" si="26"/>
        <v>4.4098370110051306E-2</v>
      </c>
      <c r="E55" s="188">
        <f t="shared" si="7"/>
        <v>0.15150932645927168</v>
      </c>
      <c r="F55" s="188">
        <f t="shared" si="8"/>
        <v>0.19742044316492541</v>
      </c>
      <c r="G55" s="188">
        <f t="shared" si="25"/>
        <v>0.20181274659560239</v>
      </c>
      <c r="H55" s="188">
        <f t="shared" si="1"/>
        <v>0.25288297697140538</v>
      </c>
      <c r="I55" s="188">
        <f t="shared" si="2"/>
        <v>0.15227613669874393</v>
      </c>
      <c r="J55" s="188">
        <f t="shared" si="3"/>
        <v>4.4098370110051313E-2</v>
      </c>
      <c r="K55" s="187"/>
      <c r="L55" s="189">
        <f t="shared" si="4"/>
        <v>0.30000000000000004</v>
      </c>
      <c r="M55" s="189">
        <f t="shared" si="5"/>
        <v>0.40000000000000008</v>
      </c>
      <c r="N55" s="189">
        <f t="shared" si="6"/>
        <v>0.30000000000000004</v>
      </c>
      <c r="O55" s="187"/>
      <c r="P55" s="187"/>
      <c r="Q55" s="188">
        <f t="shared" si="9"/>
        <v>0.99999999999999978</v>
      </c>
      <c r="R55" s="188">
        <f t="shared" si="10"/>
        <v>0.99999999999999989</v>
      </c>
      <c r="S55" s="188">
        <f t="shared" si="11"/>
        <v>0.99999999999999978</v>
      </c>
      <c r="T55" s="187"/>
      <c r="U55" s="188">
        <f t="shared" si="12"/>
        <v>0.99999999999999978</v>
      </c>
      <c r="V55" s="187"/>
      <c r="W55" s="188">
        <f t="shared" si="13"/>
        <v>0.1522761366987439</v>
      </c>
      <c r="X55" s="188">
        <f t="shared" si="14"/>
        <v>4.4098370110051306E-2</v>
      </c>
      <c r="Y55" s="188">
        <f t="shared" si="15"/>
        <v>0.25288297697140533</v>
      </c>
      <c r="Z55" s="188"/>
      <c r="AA55" s="188">
        <f t="shared" si="16"/>
        <v>0.20181274659560239</v>
      </c>
      <c r="AB55" s="188">
        <f t="shared" si="19"/>
        <v>0.3</v>
      </c>
      <c r="AC55" s="187"/>
      <c r="AD55" s="188">
        <f t="shared" si="20"/>
        <v>0.19742044316492541</v>
      </c>
      <c r="AE55" s="188">
        <f t="shared" si="21"/>
        <v>0.4</v>
      </c>
      <c r="AF55" s="187"/>
      <c r="AG55" s="188">
        <f t="shared" si="22"/>
        <v>0.15150932645927168</v>
      </c>
      <c r="AH55" s="188">
        <f t="shared" si="23"/>
        <v>0.3</v>
      </c>
    </row>
    <row r="56" spans="1:34" s="76" customFormat="1" x14ac:dyDescent="0.25">
      <c r="A56" s="187">
        <v>21</v>
      </c>
      <c r="B56" s="188">
        <f t="shared" si="18"/>
        <v>0.25288297697140533</v>
      </c>
      <c r="C56" s="188">
        <f t="shared" si="26"/>
        <v>0.1522761366987439</v>
      </c>
      <c r="D56" s="188">
        <f t="shared" si="26"/>
        <v>4.4098370110051306E-2</v>
      </c>
      <c r="E56" s="188">
        <f t="shared" si="7"/>
        <v>0.15150932645927168</v>
      </c>
      <c r="F56" s="188">
        <f t="shared" si="8"/>
        <v>0.19742044316492541</v>
      </c>
      <c r="G56" s="188">
        <f t="shared" si="25"/>
        <v>0.20181274659560239</v>
      </c>
      <c r="H56" s="188">
        <f t="shared" si="1"/>
        <v>0.25288297697140538</v>
      </c>
      <c r="I56" s="188">
        <f t="shared" si="2"/>
        <v>0.15227613669874393</v>
      </c>
      <c r="J56" s="188">
        <f t="shared" si="3"/>
        <v>4.4098370110051313E-2</v>
      </c>
      <c r="K56" s="187"/>
      <c r="L56" s="189">
        <f t="shared" si="4"/>
        <v>0.30000000000000004</v>
      </c>
      <c r="M56" s="189">
        <f t="shared" si="5"/>
        <v>0.40000000000000008</v>
      </c>
      <c r="N56" s="189">
        <f t="shared" si="6"/>
        <v>0.30000000000000004</v>
      </c>
      <c r="O56" s="187"/>
      <c r="P56" s="187"/>
      <c r="Q56" s="188">
        <f t="shared" si="9"/>
        <v>0.99999999999999978</v>
      </c>
      <c r="R56" s="188">
        <f t="shared" si="10"/>
        <v>0.99999999999999989</v>
      </c>
      <c r="S56" s="188">
        <f t="shared" si="11"/>
        <v>0.99999999999999978</v>
      </c>
      <c r="T56" s="187"/>
      <c r="U56" s="188">
        <f t="shared" si="12"/>
        <v>0.99999999999999978</v>
      </c>
      <c r="V56" s="187"/>
      <c r="W56" s="188">
        <f t="shared" si="13"/>
        <v>0.1522761366987439</v>
      </c>
      <c r="X56" s="188">
        <f t="shared" si="14"/>
        <v>4.4098370110051306E-2</v>
      </c>
      <c r="Y56" s="188">
        <f t="shared" si="15"/>
        <v>0.25288297697140533</v>
      </c>
      <c r="Z56" s="188"/>
      <c r="AA56" s="188">
        <f t="shared" si="16"/>
        <v>0.20181274659560239</v>
      </c>
      <c r="AB56" s="188">
        <f t="shared" si="19"/>
        <v>0.3</v>
      </c>
      <c r="AC56" s="187"/>
      <c r="AD56" s="188">
        <f t="shared" si="20"/>
        <v>0.19742044316492541</v>
      </c>
      <c r="AE56" s="188">
        <f t="shared" si="21"/>
        <v>0.4</v>
      </c>
      <c r="AF56" s="187"/>
      <c r="AG56" s="188">
        <f t="shared" si="22"/>
        <v>0.15150932645927168</v>
      </c>
      <c r="AH56" s="188">
        <f t="shared" si="23"/>
        <v>0.3</v>
      </c>
    </row>
    <row r="57" spans="1:34" s="76" customFormat="1" x14ac:dyDescent="0.25">
      <c r="A57" s="187">
        <v>22</v>
      </c>
      <c r="B57" s="188">
        <f t="shared" si="18"/>
        <v>0.25288297697140533</v>
      </c>
      <c r="C57" s="188">
        <f t="shared" si="26"/>
        <v>0.1522761366987439</v>
      </c>
      <c r="D57" s="188">
        <f t="shared" si="26"/>
        <v>4.4098370110051306E-2</v>
      </c>
      <c r="E57" s="188">
        <f t="shared" si="7"/>
        <v>0.15150932645927168</v>
      </c>
      <c r="F57" s="188">
        <f t="shared" si="8"/>
        <v>0.19742044316492541</v>
      </c>
      <c r="G57" s="188">
        <f t="shared" si="25"/>
        <v>0.20181274659560239</v>
      </c>
      <c r="H57" s="188">
        <f t="shared" si="1"/>
        <v>0.25288297697140538</v>
      </c>
      <c r="I57" s="188">
        <f t="shared" si="2"/>
        <v>0.15227613669874393</v>
      </c>
      <c r="J57" s="188">
        <f t="shared" si="3"/>
        <v>4.4098370110051313E-2</v>
      </c>
      <c r="K57" s="187"/>
      <c r="L57" s="189">
        <f t="shared" si="4"/>
        <v>0.30000000000000004</v>
      </c>
      <c r="M57" s="189">
        <f t="shared" si="5"/>
        <v>0.40000000000000008</v>
      </c>
      <c r="N57" s="189">
        <f t="shared" si="6"/>
        <v>0.30000000000000004</v>
      </c>
      <c r="O57" s="187"/>
      <c r="P57" s="187"/>
      <c r="Q57" s="188">
        <f t="shared" si="9"/>
        <v>0.99999999999999978</v>
      </c>
      <c r="R57" s="188">
        <f t="shared" si="10"/>
        <v>0.99999999999999989</v>
      </c>
      <c r="S57" s="188">
        <f t="shared" si="11"/>
        <v>0.99999999999999978</v>
      </c>
      <c r="T57" s="187"/>
      <c r="U57" s="188">
        <f t="shared" si="12"/>
        <v>0.99999999999999978</v>
      </c>
      <c r="V57" s="187"/>
      <c r="W57" s="188">
        <f t="shared" si="13"/>
        <v>0.1522761366987439</v>
      </c>
      <c r="X57" s="188">
        <f t="shared" si="14"/>
        <v>4.4098370110051306E-2</v>
      </c>
      <c r="Y57" s="188">
        <f t="shared" si="15"/>
        <v>0.25288297697140533</v>
      </c>
      <c r="Z57" s="188"/>
      <c r="AA57" s="188">
        <f t="shared" si="16"/>
        <v>0.20181274659560239</v>
      </c>
      <c r="AB57" s="188">
        <f t="shared" si="19"/>
        <v>0.3</v>
      </c>
      <c r="AC57" s="187"/>
      <c r="AD57" s="188">
        <f t="shared" si="20"/>
        <v>0.19742044316492541</v>
      </c>
      <c r="AE57" s="188">
        <f t="shared" si="21"/>
        <v>0.4</v>
      </c>
      <c r="AF57" s="187"/>
      <c r="AG57" s="188">
        <f t="shared" si="22"/>
        <v>0.15150932645927168</v>
      </c>
      <c r="AH57" s="188">
        <f t="shared" si="23"/>
        <v>0.3</v>
      </c>
    </row>
    <row r="58" spans="1:34" s="76" customFormat="1" x14ac:dyDescent="0.25">
      <c r="A58" s="187">
        <v>23</v>
      </c>
      <c r="B58" s="188">
        <f t="shared" si="18"/>
        <v>0.25288297697140533</v>
      </c>
      <c r="C58" s="188">
        <f t="shared" si="26"/>
        <v>0.1522761366987439</v>
      </c>
      <c r="D58" s="188">
        <f t="shared" si="26"/>
        <v>4.4098370110051306E-2</v>
      </c>
      <c r="E58" s="188">
        <f t="shared" si="7"/>
        <v>0.15150932645927168</v>
      </c>
      <c r="F58" s="188">
        <f t="shared" si="8"/>
        <v>0.19742044316492541</v>
      </c>
      <c r="G58" s="188">
        <f t="shared" si="25"/>
        <v>0.20181274659560239</v>
      </c>
      <c r="H58" s="188">
        <f t="shared" si="1"/>
        <v>0.25288297697140538</v>
      </c>
      <c r="I58" s="188">
        <f t="shared" si="2"/>
        <v>0.15227613669874393</v>
      </c>
      <c r="J58" s="188">
        <f t="shared" si="3"/>
        <v>4.4098370110051313E-2</v>
      </c>
      <c r="K58" s="187"/>
      <c r="L58" s="189">
        <f t="shared" si="4"/>
        <v>0.30000000000000004</v>
      </c>
      <c r="M58" s="189">
        <f t="shared" si="5"/>
        <v>0.40000000000000008</v>
      </c>
      <c r="N58" s="189">
        <f t="shared" si="6"/>
        <v>0.30000000000000004</v>
      </c>
      <c r="O58" s="187"/>
      <c r="P58" s="187"/>
      <c r="Q58" s="188">
        <f t="shared" si="9"/>
        <v>0.99999999999999978</v>
      </c>
      <c r="R58" s="188">
        <f t="shared" si="10"/>
        <v>0.99999999999999989</v>
      </c>
      <c r="S58" s="188">
        <f t="shared" si="11"/>
        <v>0.99999999999999978</v>
      </c>
      <c r="T58" s="187"/>
      <c r="U58" s="188">
        <f t="shared" si="12"/>
        <v>0.99999999999999978</v>
      </c>
      <c r="V58" s="187"/>
      <c r="W58" s="188">
        <f t="shared" si="13"/>
        <v>0.1522761366987439</v>
      </c>
      <c r="X58" s="188">
        <f t="shared" si="14"/>
        <v>4.4098370110051306E-2</v>
      </c>
      <c r="Y58" s="188">
        <f t="shared" si="15"/>
        <v>0.25288297697140533</v>
      </c>
      <c r="Z58" s="188"/>
      <c r="AA58" s="188">
        <f t="shared" si="16"/>
        <v>0.20181274659560239</v>
      </c>
      <c r="AB58" s="188">
        <f t="shared" si="19"/>
        <v>0.3</v>
      </c>
      <c r="AC58" s="187"/>
      <c r="AD58" s="188">
        <f t="shared" si="20"/>
        <v>0.19742044316492541</v>
      </c>
      <c r="AE58" s="188">
        <f t="shared" si="21"/>
        <v>0.4</v>
      </c>
      <c r="AF58" s="187"/>
      <c r="AG58" s="188">
        <f t="shared" si="22"/>
        <v>0.15150932645927168</v>
      </c>
      <c r="AH58" s="188">
        <f t="shared" si="23"/>
        <v>0.3</v>
      </c>
    </row>
    <row r="59" spans="1:34" s="76" customFormat="1" x14ac:dyDescent="0.25">
      <c r="A59" s="187">
        <v>24</v>
      </c>
      <c r="B59" s="188">
        <f t="shared" si="18"/>
        <v>0.25288297697140533</v>
      </c>
      <c r="C59" s="188">
        <f t="shared" si="26"/>
        <v>0.1522761366987439</v>
      </c>
      <c r="D59" s="188">
        <f t="shared" si="26"/>
        <v>4.4098370110051306E-2</v>
      </c>
      <c r="E59" s="188">
        <f t="shared" si="7"/>
        <v>0.15150932645927168</v>
      </c>
      <c r="F59" s="188">
        <f t="shared" si="8"/>
        <v>0.19742044316492541</v>
      </c>
      <c r="G59" s="188">
        <f t="shared" si="25"/>
        <v>0.20181274659560239</v>
      </c>
      <c r="H59" s="188">
        <f t="shared" si="1"/>
        <v>0.25288297697140538</v>
      </c>
      <c r="I59" s="188">
        <f t="shared" si="2"/>
        <v>0.15227613669874393</v>
      </c>
      <c r="J59" s="188">
        <f t="shared" si="3"/>
        <v>4.4098370110051313E-2</v>
      </c>
      <c r="K59" s="187"/>
      <c r="L59" s="189">
        <f t="shared" si="4"/>
        <v>0.30000000000000004</v>
      </c>
      <c r="M59" s="189">
        <f t="shared" si="5"/>
        <v>0.40000000000000008</v>
      </c>
      <c r="N59" s="189">
        <f t="shared" si="6"/>
        <v>0.30000000000000004</v>
      </c>
      <c r="O59" s="187"/>
      <c r="P59" s="187"/>
      <c r="Q59" s="188">
        <f t="shared" si="9"/>
        <v>0.99999999999999978</v>
      </c>
      <c r="R59" s="188">
        <f t="shared" si="10"/>
        <v>0.99999999999999989</v>
      </c>
      <c r="S59" s="188">
        <f t="shared" si="11"/>
        <v>0.99999999999999978</v>
      </c>
      <c r="T59" s="187"/>
      <c r="U59" s="188">
        <f t="shared" si="12"/>
        <v>0.99999999999999978</v>
      </c>
      <c r="V59" s="187"/>
      <c r="W59" s="188">
        <f t="shared" si="13"/>
        <v>0.1522761366987439</v>
      </c>
      <c r="X59" s="188">
        <f t="shared" si="14"/>
        <v>4.4098370110051306E-2</v>
      </c>
      <c r="Y59" s="188">
        <f t="shared" si="15"/>
        <v>0.25288297697140533</v>
      </c>
      <c r="Z59" s="188"/>
      <c r="AA59" s="188">
        <f t="shared" si="16"/>
        <v>0.20181274659560239</v>
      </c>
      <c r="AB59" s="188">
        <f t="shared" si="19"/>
        <v>0.3</v>
      </c>
      <c r="AC59" s="187"/>
      <c r="AD59" s="188">
        <f t="shared" si="20"/>
        <v>0.19742044316492541</v>
      </c>
      <c r="AE59" s="188">
        <f t="shared" si="21"/>
        <v>0.4</v>
      </c>
      <c r="AF59" s="187"/>
      <c r="AG59" s="188">
        <f t="shared" si="22"/>
        <v>0.15150932645927168</v>
      </c>
      <c r="AH59" s="188">
        <f t="shared" si="23"/>
        <v>0.3</v>
      </c>
    </row>
    <row r="60" spans="1:34" s="76" customFormat="1" x14ac:dyDescent="0.25">
      <c r="A60" s="187">
        <v>25</v>
      </c>
      <c r="B60" s="188">
        <f t="shared" si="18"/>
        <v>0.25288297697140533</v>
      </c>
      <c r="C60" s="188">
        <f t="shared" si="26"/>
        <v>0.1522761366987439</v>
      </c>
      <c r="D60" s="188">
        <f t="shared" si="26"/>
        <v>4.4098370110051306E-2</v>
      </c>
      <c r="E60" s="188">
        <f t="shared" si="7"/>
        <v>0.15150932645927168</v>
      </c>
      <c r="F60" s="188">
        <f t="shared" si="8"/>
        <v>0.19742044316492541</v>
      </c>
      <c r="G60" s="188">
        <f t="shared" si="25"/>
        <v>0.20181274659560239</v>
      </c>
      <c r="H60" s="188">
        <f t="shared" si="1"/>
        <v>0.25288297697140538</v>
      </c>
      <c r="I60" s="188">
        <f t="shared" si="2"/>
        <v>0.15227613669874393</v>
      </c>
      <c r="J60" s="188">
        <f t="shared" si="3"/>
        <v>4.4098370110051313E-2</v>
      </c>
      <c r="K60" s="187"/>
      <c r="L60" s="189">
        <f t="shared" si="4"/>
        <v>0.30000000000000004</v>
      </c>
      <c r="M60" s="189">
        <f t="shared" si="5"/>
        <v>0.40000000000000008</v>
      </c>
      <c r="N60" s="189">
        <f t="shared" si="6"/>
        <v>0.30000000000000004</v>
      </c>
      <c r="O60" s="187"/>
      <c r="P60" s="187"/>
      <c r="Q60" s="188">
        <f t="shared" si="9"/>
        <v>0.99999999999999978</v>
      </c>
      <c r="R60" s="188">
        <f t="shared" si="10"/>
        <v>0.99999999999999989</v>
      </c>
      <c r="S60" s="188">
        <f t="shared" si="11"/>
        <v>0.99999999999999978</v>
      </c>
      <c r="T60" s="187"/>
      <c r="U60" s="188">
        <f t="shared" si="12"/>
        <v>0.99999999999999978</v>
      </c>
      <c r="V60" s="187"/>
      <c r="W60" s="188">
        <f t="shared" si="13"/>
        <v>0.1522761366987439</v>
      </c>
      <c r="X60" s="188">
        <f t="shared" si="14"/>
        <v>4.4098370110051306E-2</v>
      </c>
      <c r="Y60" s="188">
        <f t="shared" si="15"/>
        <v>0.25288297697140533</v>
      </c>
      <c r="Z60" s="188"/>
      <c r="AA60" s="188">
        <f t="shared" si="16"/>
        <v>0.20181274659560239</v>
      </c>
      <c r="AB60" s="188">
        <f t="shared" si="19"/>
        <v>0.3</v>
      </c>
      <c r="AC60" s="187"/>
      <c r="AD60" s="188">
        <f t="shared" si="20"/>
        <v>0.19742044316492541</v>
      </c>
      <c r="AE60" s="188">
        <f t="shared" si="21"/>
        <v>0.4</v>
      </c>
      <c r="AF60" s="187"/>
      <c r="AG60" s="188">
        <f t="shared" si="22"/>
        <v>0.15150932645927168</v>
      </c>
      <c r="AH60" s="188">
        <f t="shared" si="23"/>
        <v>0.3</v>
      </c>
    </row>
    <row r="61" spans="1:34" s="76" customFormat="1" x14ac:dyDescent="0.25">
      <c r="A61" s="187">
        <v>26</v>
      </c>
      <c r="B61" s="188">
        <f t="shared" si="18"/>
        <v>0.25288297697140533</v>
      </c>
      <c r="C61" s="188">
        <f t="shared" si="26"/>
        <v>0.1522761366987439</v>
      </c>
      <c r="D61" s="188">
        <f t="shared" si="26"/>
        <v>4.4098370110051306E-2</v>
      </c>
      <c r="E61" s="188">
        <f t="shared" si="7"/>
        <v>0.15150932645927168</v>
      </c>
      <c r="F61" s="188">
        <f t="shared" si="8"/>
        <v>0.19742044316492541</v>
      </c>
      <c r="G61" s="188">
        <f t="shared" si="25"/>
        <v>0.20181274659560239</v>
      </c>
      <c r="H61" s="188">
        <f t="shared" si="1"/>
        <v>0.25288297697140538</v>
      </c>
      <c r="I61" s="188">
        <f t="shared" si="2"/>
        <v>0.15227613669874393</v>
      </c>
      <c r="J61" s="188">
        <f t="shared" si="3"/>
        <v>4.4098370110051313E-2</v>
      </c>
      <c r="K61" s="187"/>
      <c r="L61" s="189">
        <f t="shared" si="4"/>
        <v>0.30000000000000004</v>
      </c>
      <c r="M61" s="189">
        <f t="shared" si="5"/>
        <v>0.40000000000000008</v>
      </c>
      <c r="N61" s="189">
        <f t="shared" si="6"/>
        <v>0.30000000000000004</v>
      </c>
      <c r="O61" s="187"/>
      <c r="P61" s="187"/>
      <c r="Q61" s="188">
        <f t="shared" si="9"/>
        <v>0.99999999999999978</v>
      </c>
      <c r="R61" s="188">
        <f t="shared" si="10"/>
        <v>0.99999999999999989</v>
      </c>
      <c r="S61" s="188">
        <f t="shared" si="11"/>
        <v>0.99999999999999978</v>
      </c>
      <c r="T61" s="187"/>
      <c r="U61" s="188">
        <f t="shared" si="12"/>
        <v>0.99999999999999978</v>
      </c>
      <c r="V61" s="187"/>
      <c r="W61" s="188">
        <f t="shared" si="13"/>
        <v>0.1522761366987439</v>
      </c>
      <c r="X61" s="188">
        <f t="shared" si="14"/>
        <v>4.4098370110051306E-2</v>
      </c>
      <c r="Y61" s="188">
        <f t="shared" si="15"/>
        <v>0.25288297697140533</v>
      </c>
      <c r="Z61" s="188"/>
      <c r="AA61" s="188">
        <f t="shared" si="16"/>
        <v>0.20181274659560239</v>
      </c>
      <c r="AB61" s="188">
        <f t="shared" si="19"/>
        <v>0.3</v>
      </c>
      <c r="AC61" s="187"/>
      <c r="AD61" s="188">
        <f t="shared" si="20"/>
        <v>0.19742044316492541</v>
      </c>
      <c r="AE61" s="188">
        <f t="shared" si="21"/>
        <v>0.4</v>
      </c>
      <c r="AF61" s="187"/>
      <c r="AG61" s="188">
        <f t="shared" si="22"/>
        <v>0.15150932645927168</v>
      </c>
      <c r="AH61" s="188">
        <f t="shared" si="23"/>
        <v>0.3</v>
      </c>
    </row>
    <row r="62" spans="1:34" s="76" customFormat="1" x14ac:dyDescent="0.25">
      <c r="A62" s="187">
        <v>27</v>
      </c>
      <c r="B62" s="188">
        <f t="shared" si="18"/>
        <v>0.25288297697140533</v>
      </c>
      <c r="C62" s="188">
        <f t="shared" si="26"/>
        <v>0.1522761366987439</v>
      </c>
      <c r="D62" s="188">
        <f t="shared" si="26"/>
        <v>4.4098370110051306E-2</v>
      </c>
      <c r="E62" s="188">
        <f t="shared" si="7"/>
        <v>0.15150932645927168</v>
      </c>
      <c r="F62" s="188">
        <f t="shared" si="8"/>
        <v>0.19742044316492541</v>
      </c>
      <c r="G62" s="188">
        <f t="shared" si="25"/>
        <v>0.20181274659560239</v>
      </c>
      <c r="H62" s="188">
        <f t="shared" si="1"/>
        <v>0.25288297697140538</v>
      </c>
      <c r="I62" s="188">
        <f t="shared" si="2"/>
        <v>0.15227613669874393</v>
      </c>
      <c r="J62" s="188">
        <f t="shared" si="3"/>
        <v>4.4098370110051313E-2</v>
      </c>
      <c r="K62" s="187"/>
      <c r="L62" s="189">
        <f t="shared" si="4"/>
        <v>0.30000000000000004</v>
      </c>
      <c r="M62" s="189">
        <f t="shared" si="5"/>
        <v>0.40000000000000008</v>
      </c>
      <c r="N62" s="189">
        <f t="shared" si="6"/>
        <v>0.30000000000000004</v>
      </c>
      <c r="O62" s="187"/>
      <c r="P62" s="187"/>
      <c r="Q62" s="188">
        <f t="shared" si="9"/>
        <v>0.99999999999999978</v>
      </c>
      <c r="R62" s="188">
        <f t="shared" si="10"/>
        <v>0.99999999999999989</v>
      </c>
      <c r="S62" s="188">
        <f t="shared" si="11"/>
        <v>0.99999999999999978</v>
      </c>
      <c r="T62" s="187"/>
      <c r="U62" s="188">
        <f t="shared" si="12"/>
        <v>0.99999999999999978</v>
      </c>
      <c r="V62" s="187"/>
      <c r="W62" s="188">
        <f t="shared" si="13"/>
        <v>0.1522761366987439</v>
      </c>
      <c r="X62" s="188">
        <f t="shared" si="14"/>
        <v>4.4098370110051306E-2</v>
      </c>
      <c r="Y62" s="188">
        <f t="shared" si="15"/>
        <v>0.25288297697140533</v>
      </c>
      <c r="Z62" s="188"/>
      <c r="AA62" s="188">
        <f t="shared" si="16"/>
        <v>0.20181274659560239</v>
      </c>
      <c r="AB62" s="188">
        <f t="shared" si="19"/>
        <v>0.3</v>
      </c>
      <c r="AC62" s="187"/>
      <c r="AD62" s="188">
        <f t="shared" si="20"/>
        <v>0.19742044316492541</v>
      </c>
      <c r="AE62" s="188">
        <f t="shared" si="21"/>
        <v>0.4</v>
      </c>
      <c r="AF62" s="187"/>
      <c r="AG62" s="188">
        <f t="shared" si="22"/>
        <v>0.15150932645927168</v>
      </c>
      <c r="AH62" s="188">
        <f t="shared" si="23"/>
        <v>0.3</v>
      </c>
    </row>
    <row r="63" spans="1:34" s="76" customFormat="1" x14ac:dyDescent="0.25">
      <c r="A63" s="187">
        <v>28</v>
      </c>
      <c r="B63" s="188">
        <f t="shared" si="18"/>
        <v>0.25288297697140533</v>
      </c>
      <c r="C63" s="188">
        <f t="shared" si="26"/>
        <v>0.1522761366987439</v>
      </c>
      <c r="D63" s="188">
        <f t="shared" si="26"/>
        <v>4.4098370110051306E-2</v>
      </c>
      <c r="E63" s="188">
        <f t="shared" si="7"/>
        <v>0.15150932645927168</v>
      </c>
      <c r="F63" s="188">
        <f t="shared" si="8"/>
        <v>0.19742044316492541</v>
      </c>
      <c r="G63" s="188">
        <f t="shared" si="25"/>
        <v>0.20181274659560239</v>
      </c>
      <c r="H63" s="188">
        <f t="shared" si="1"/>
        <v>0.25288297697140538</v>
      </c>
      <c r="I63" s="188">
        <f t="shared" si="2"/>
        <v>0.15227613669874393</v>
      </c>
      <c r="J63" s="188">
        <f t="shared" si="3"/>
        <v>4.4098370110051313E-2</v>
      </c>
      <c r="K63" s="187"/>
      <c r="L63" s="189">
        <f t="shared" si="4"/>
        <v>0.30000000000000004</v>
      </c>
      <c r="M63" s="189">
        <f t="shared" si="5"/>
        <v>0.40000000000000008</v>
      </c>
      <c r="N63" s="189">
        <f t="shared" si="6"/>
        <v>0.30000000000000004</v>
      </c>
      <c r="O63" s="187"/>
      <c r="P63" s="187"/>
      <c r="Q63" s="188">
        <f t="shared" si="9"/>
        <v>0.99999999999999978</v>
      </c>
      <c r="R63" s="188">
        <f t="shared" si="10"/>
        <v>0.99999999999999989</v>
      </c>
      <c r="S63" s="188">
        <f t="shared" si="11"/>
        <v>0.99999999999999978</v>
      </c>
      <c r="T63" s="187"/>
      <c r="U63" s="188">
        <f t="shared" si="12"/>
        <v>0.99999999999999978</v>
      </c>
      <c r="V63" s="187"/>
      <c r="W63" s="188">
        <f t="shared" si="13"/>
        <v>0.1522761366987439</v>
      </c>
      <c r="X63" s="188">
        <f t="shared" si="14"/>
        <v>4.4098370110051306E-2</v>
      </c>
      <c r="Y63" s="188">
        <f t="shared" si="15"/>
        <v>0.25288297697140533</v>
      </c>
      <c r="Z63" s="188"/>
      <c r="AA63" s="188">
        <f t="shared" si="16"/>
        <v>0.20181274659560239</v>
      </c>
      <c r="AB63" s="188">
        <f t="shared" si="19"/>
        <v>0.3</v>
      </c>
      <c r="AC63" s="187"/>
      <c r="AD63" s="188">
        <f t="shared" si="20"/>
        <v>0.19742044316492541</v>
      </c>
      <c r="AE63" s="188">
        <f t="shared" si="21"/>
        <v>0.4</v>
      </c>
      <c r="AF63" s="187"/>
      <c r="AG63" s="188">
        <f t="shared" si="22"/>
        <v>0.15150932645927168</v>
      </c>
      <c r="AH63" s="188">
        <f t="shared" si="23"/>
        <v>0.3</v>
      </c>
    </row>
    <row r="64" spans="1:34" s="76" customFormat="1" x14ac:dyDescent="0.25">
      <c r="A64" s="187">
        <v>29</v>
      </c>
      <c r="B64" s="188">
        <f t="shared" si="18"/>
        <v>0.25288297697140533</v>
      </c>
      <c r="C64" s="188">
        <f t="shared" si="26"/>
        <v>0.1522761366987439</v>
      </c>
      <c r="D64" s="188">
        <f t="shared" si="26"/>
        <v>4.4098370110051306E-2</v>
      </c>
      <c r="E64" s="188">
        <f t="shared" si="7"/>
        <v>0.15150932645927168</v>
      </c>
      <c r="F64" s="188">
        <f t="shared" si="8"/>
        <v>0.19742044316492541</v>
      </c>
      <c r="G64" s="188">
        <f t="shared" si="25"/>
        <v>0.20181274659560239</v>
      </c>
      <c r="H64" s="188">
        <f t="shared" si="1"/>
        <v>0.25288297697140538</v>
      </c>
      <c r="I64" s="188">
        <f t="shared" si="2"/>
        <v>0.15227613669874393</v>
      </c>
      <c r="J64" s="188">
        <f t="shared" si="3"/>
        <v>4.4098370110051313E-2</v>
      </c>
      <c r="K64" s="187"/>
      <c r="L64" s="189">
        <f t="shared" si="4"/>
        <v>0.30000000000000004</v>
      </c>
      <c r="M64" s="189">
        <f t="shared" si="5"/>
        <v>0.40000000000000008</v>
      </c>
      <c r="N64" s="189">
        <f t="shared" si="6"/>
        <v>0.30000000000000004</v>
      </c>
      <c r="O64" s="187"/>
      <c r="P64" s="187"/>
      <c r="Q64" s="188">
        <f t="shared" si="9"/>
        <v>0.99999999999999978</v>
      </c>
      <c r="R64" s="188">
        <f t="shared" si="10"/>
        <v>0.99999999999999989</v>
      </c>
      <c r="S64" s="188">
        <f t="shared" si="11"/>
        <v>0.99999999999999978</v>
      </c>
      <c r="T64" s="187"/>
      <c r="U64" s="188">
        <f t="shared" si="12"/>
        <v>0.99999999999999978</v>
      </c>
      <c r="V64" s="187"/>
      <c r="W64" s="188">
        <f t="shared" si="13"/>
        <v>0.1522761366987439</v>
      </c>
      <c r="X64" s="188">
        <f t="shared" si="14"/>
        <v>4.4098370110051306E-2</v>
      </c>
      <c r="Y64" s="188">
        <f t="shared" si="15"/>
        <v>0.25288297697140533</v>
      </c>
      <c r="Z64" s="188"/>
      <c r="AA64" s="188">
        <f t="shared" si="16"/>
        <v>0.20181274659560239</v>
      </c>
      <c r="AB64" s="188">
        <f t="shared" si="19"/>
        <v>0.3</v>
      </c>
      <c r="AC64" s="187"/>
      <c r="AD64" s="188">
        <f t="shared" si="20"/>
        <v>0.19742044316492541</v>
      </c>
      <c r="AE64" s="188">
        <f t="shared" si="21"/>
        <v>0.4</v>
      </c>
      <c r="AF64" s="187"/>
      <c r="AG64" s="188">
        <f t="shared" si="22"/>
        <v>0.15150932645927168</v>
      </c>
      <c r="AH64" s="188">
        <f t="shared" si="23"/>
        <v>0.3</v>
      </c>
    </row>
    <row r="65" spans="1:34" s="76" customFormat="1" x14ac:dyDescent="0.25">
      <c r="A65" s="187">
        <v>30</v>
      </c>
      <c r="B65" s="188">
        <f t="shared" si="18"/>
        <v>0.25288297697140533</v>
      </c>
      <c r="C65" s="188">
        <f t="shared" si="26"/>
        <v>0.1522761366987439</v>
      </c>
      <c r="D65" s="188">
        <f t="shared" si="26"/>
        <v>4.4098370110051306E-2</v>
      </c>
      <c r="E65" s="188">
        <f t="shared" si="7"/>
        <v>0.15150932645927168</v>
      </c>
      <c r="F65" s="188">
        <f t="shared" si="8"/>
        <v>0.19742044316492541</v>
      </c>
      <c r="G65" s="188">
        <f t="shared" si="25"/>
        <v>0.20181274659560239</v>
      </c>
      <c r="H65" s="188">
        <f t="shared" si="1"/>
        <v>0.25288297697140538</v>
      </c>
      <c r="I65" s="188">
        <f t="shared" si="2"/>
        <v>0.15227613669874393</v>
      </c>
      <c r="J65" s="188">
        <f t="shared" si="3"/>
        <v>4.4098370110051313E-2</v>
      </c>
      <c r="K65" s="187"/>
      <c r="L65" s="189">
        <f t="shared" si="4"/>
        <v>0.30000000000000004</v>
      </c>
      <c r="M65" s="189">
        <f t="shared" si="5"/>
        <v>0.40000000000000008</v>
      </c>
      <c r="N65" s="189">
        <f t="shared" si="6"/>
        <v>0.30000000000000004</v>
      </c>
      <c r="O65" s="187"/>
      <c r="P65" s="187"/>
      <c r="Q65" s="188">
        <f t="shared" si="9"/>
        <v>0.99999999999999978</v>
      </c>
      <c r="R65" s="188">
        <f t="shared" si="10"/>
        <v>0.99999999999999989</v>
      </c>
      <c r="S65" s="188">
        <f t="shared" si="11"/>
        <v>0.99999999999999978</v>
      </c>
      <c r="T65" s="187"/>
      <c r="U65" s="188">
        <f t="shared" si="12"/>
        <v>0.99999999999999978</v>
      </c>
      <c r="V65" s="187"/>
      <c r="W65" s="188">
        <f t="shared" si="13"/>
        <v>0.1522761366987439</v>
      </c>
      <c r="X65" s="188">
        <f t="shared" si="14"/>
        <v>4.4098370110051306E-2</v>
      </c>
      <c r="Y65" s="188">
        <f t="shared" si="15"/>
        <v>0.25288297697140533</v>
      </c>
      <c r="Z65" s="188"/>
      <c r="AA65" s="188">
        <f t="shared" si="16"/>
        <v>0.20181274659560239</v>
      </c>
      <c r="AB65" s="188">
        <f t="shared" si="19"/>
        <v>0.3</v>
      </c>
      <c r="AC65" s="187"/>
      <c r="AD65" s="188">
        <f t="shared" si="20"/>
        <v>0.19742044316492541</v>
      </c>
      <c r="AE65" s="188">
        <f t="shared" si="21"/>
        <v>0.4</v>
      </c>
      <c r="AF65" s="187"/>
      <c r="AG65" s="188">
        <f t="shared" si="22"/>
        <v>0.15150932645927168</v>
      </c>
      <c r="AH65" s="188">
        <f t="shared" si="23"/>
        <v>0.3</v>
      </c>
    </row>
    <row r="66" spans="1:34" s="76" customFormat="1" x14ac:dyDescent="0.25">
      <c r="A66" s="187">
        <v>31</v>
      </c>
      <c r="B66" s="188">
        <f t="shared" si="18"/>
        <v>0.25288297697140533</v>
      </c>
      <c r="C66" s="188">
        <f t="shared" si="26"/>
        <v>0.1522761366987439</v>
      </c>
      <c r="D66" s="188">
        <f t="shared" si="26"/>
        <v>4.4098370110051306E-2</v>
      </c>
      <c r="E66" s="188">
        <f t="shared" si="7"/>
        <v>0.15150932645927168</v>
      </c>
      <c r="F66" s="188">
        <f t="shared" si="8"/>
        <v>0.19742044316492541</v>
      </c>
      <c r="G66" s="188">
        <f t="shared" si="25"/>
        <v>0.20181274659560239</v>
      </c>
      <c r="H66" s="188">
        <f t="shared" si="1"/>
        <v>0.25288297697140538</v>
      </c>
      <c r="I66" s="188">
        <f t="shared" si="2"/>
        <v>0.15227613669874393</v>
      </c>
      <c r="J66" s="188">
        <f t="shared" si="3"/>
        <v>4.4098370110051313E-2</v>
      </c>
      <c r="K66" s="187"/>
      <c r="L66" s="189">
        <f t="shared" si="4"/>
        <v>0.30000000000000004</v>
      </c>
      <c r="M66" s="189">
        <f t="shared" si="5"/>
        <v>0.40000000000000008</v>
      </c>
      <c r="N66" s="189">
        <f t="shared" si="6"/>
        <v>0.30000000000000004</v>
      </c>
      <c r="O66" s="187"/>
      <c r="P66" s="187"/>
      <c r="Q66" s="188">
        <f t="shared" si="9"/>
        <v>0.99999999999999978</v>
      </c>
      <c r="R66" s="188">
        <f t="shared" si="10"/>
        <v>0.99999999999999989</v>
      </c>
      <c r="S66" s="188">
        <f t="shared" si="11"/>
        <v>0.99999999999999978</v>
      </c>
      <c r="T66" s="187"/>
      <c r="U66" s="188">
        <f t="shared" si="12"/>
        <v>0.99999999999999978</v>
      </c>
      <c r="V66" s="187"/>
      <c r="W66" s="188">
        <f t="shared" si="13"/>
        <v>0.1522761366987439</v>
      </c>
      <c r="X66" s="188">
        <f t="shared" si="14"/>
        <v>4.4098370110051306E-2</v>
      </c>
      <c r="Y66" s="188">
        <f t="shared" si="15"/>
        <v>0.25288297697140533</v>
      </c>
      <c r="Z66" s="188"/>
      <c r="AA66" s="188">
        <f t="shared" si="16"/>
        <v>0.20181274659560239</v>
      </c>
      <c r="AB66" s="188">
        <f t="shared" si="19"/>
        <v>0.3</v>
      </c>
      <c r="AC66" s="187"/>
      <c r="AD66" s="188">
        <f t="shared" si="20"/>
        <v>0.19742044316492541</v>
      </c>
      <c r="AE66" s="188">
        <f t="shared" si="21"/>
        <v>0.4</v>
      </c>
      <c r="AF66" s="187"/>
      <c r="AG66" s="188">
        <f t="shared" si="22"/>
        <v>0.15150932645927168</v>
      </c>
      <c r="AH66" s="188">
        <f t="shared" si="23"/>
        <v>0.3</v>
      </c>
    </row>
    <row r="67" spans="1:34" s="76" customFormat="1" x14ac:dyDescent="0.25">
      <c r="A67" s="187">
        <v>32</v>
      </c>
      <c r="B67" s="188">
        <f t="shared" si="18"/>
        <v>0.25288297697140533</v>
      </c>
      <c r="C67" s="188">
        <f t="shared" si="26"/>
        <v>0.1522761366987439</v>
      </c>
      <c r="D67" s="188">
        <f t="shared" si="26"/>
        <v>4.4098370110051306E-2</v>
      </c>
      <c r="E67" s="188">
        <f t="shared" si="7"/>
        <v>0.15150932645927168</v>
      </c>
      <c r="F67" s="188">
        <f t="shared" si="8"/>
        <v>0.19742044316492541</v>
      </c>
      <c r="G67" s="188">
        <f t="shared" si="25"/>
        <v>0.20181274659560239</v>
      </c>
      <c r="H67" s="188">
        <f t="shared" si="1"/>
        <v>0.25288297697140538</v>
      </c>
      <c r="I67" s="188">
        <f t="shared" si="2"/>
        <v>0.15227613669874393</v>
      </c>
      <c r="J67" s="188">
        <f t="shared" si="3"/>
        <v>4.4098370110051313E-2</v>
      </c>
      <c r="K67" s="187"/>
      <c r="L67" s="189">
        <f t="shared" si="4"/>
        <v>0.30000000000000004</v>
      </c>
      <c r="M67" s="189">
        <f t="shared" si="5"/>
        <v>0.40000000000000008</v>
      </c>
      <c r="N67" s="189">
        <f t="shared" si="6"/>
        <v>0.30000000000000004</v>
      </c>
      <c r="O67" s="187"/>
      <c r="P67" s="187"/>
      <c r="Q67" s="188">
        <f t="shared" si="9"/>
        <v>0.99999999999999978</v>
      </c>
      <c r="R67" s="188">
        <f t="shared" si="10"/>
        <v>0.99999999999999989</v>
      </c>
      <c r="S67" s="188">
        <f t="shared" si="11"/>
        <v>0.99999999999999978</v>
      </c>
      <c r="T67" s="187"/>
      <c r="U67" s="188">
        <f t="shared" si="12"/>
        <v>0.99999999999999978</v>
      </c>
      <c r="V67" s="187"/>
      <c r="W67" s="188">
        <f t="shared" si="13"/>
        <v>0.1522761366987439</v>
      </c>
      <c r="X67" s="188">
        <f t="shared" si="14"/>
        <v>4.4098370110051306E-2</v>
      </c>
      <c r="Y67" s="188">
        <f t="shared" si="15"/>
        <v>0.25288297697140533</v>
      </c>
      <c r="Z67" s="188"/>
      <c r="AA67" s="188">
        <f t="shared" si="16"/>
        <v>0.20181274659560239</v>
      </c>
      <c r="AB67" s="188">
        <f t="shared" si="19"/>
        <v>0.3</v>
      </c>
      <c r="AC67" s="187"/>
      <c r="AD67" s="188">
        <f t="shared" si="20"/>
        <v>0.19742044316492541</v>
      </c>
      <c r="AE67" s="188">
        <f t="shared" si="21"/>
        <v>0.4</v>
      </c>
      <c r="AF67" s="187"/>
      <c r="AG67" s="188">
        <f t="shared" si="22"/>
        <v>0.15150932645927168</v>
      </c>
      <c r="AH67" s="188">
        <f t="shared" si="23"/>
        <v>0.3</v>
      </c>
    </row>
    <row r="68" spans="1:34" s="76" customFormat="1" x14ac:dyDescent="0.25">
      <c r="A68" s="187">
        <v>33</v>
      </c>
      <c r="B68" s="188">
        <f t="shared" si="18"/>
        <v>0.25288297697140533</v>
      </c>
      <c r="C68" s="188">
        <f t="shared" si="26"/>
        <v>0.1522761366987439</v>
      </c>
      <c r="D68" s="188">
        <f t="shared" si="26"/>
        <v>4.4098370110051306E-2</v>
      </c>
      <c r="E68" s="188">
        <f t="shared" si="7"/>
        <v>0.15150932645927168</v>
      </c>
      <c r="F68" s="188">
        <f t="shared" si="8"/>
        <v>0.19742044316492541</v>
      </c>
      <c r="G68" s="188">
        <f t="shared" si="25"/>
        <v>0.20181274659560239</v>
      </c>
      <c r="H68" s="188">
        <f t="shared" si="1"/>
        <v>0.25288297697140538</v>
      </c>
      <c r="I68" s="188">
        <f t="shared" si="2"/>
        <v>0.15227613669874393</v>
      </c>
      <c r="J68" s="188">
        <f t="shared" si="3"/>
        <v>4.4098370110051313E-2</v>
      </c>
      <c r="K68" s="187"/>
      <c r="L68" s="189">
        <f t="shared" si="4"/>
        <v>0.30000000000000004</v>
      </c>
      <c r="M68" s="189">
        <f t="shared" si="5"/>
        <v>0.40000000000000008</v>
      </c>
      <c r="N68" s="189">
        <f t="shared" si="6"/>
        <v>0.30000000000000004</v>
      </c>
      <c r="O68" s="187"/>
      <c r="P68" s="187"/>
      <c r="Q68" s="188">
        <f t="shared" si="9"/>
        <v>0.99999999999999978</v>
      </c>
      <c r="R68" s="188">
        <f t="shared" si="10"/>
        <v>0.99999999999999989</v>
      </c>
      <c r="S68" s="188">
        <f t="shared" si="11"/>
        <v>0.99999999999999978</v>
      </c>
      <c r="T68" s="187"/>
      <c r="U68" s="188">
        <f t="shared" si="12"/>
        <v>0.99999999999999978</v>
      </c>
      <c r="V68" s="187"/>
      <c r="W68" s="188">
        <f t="shared" si="13"/>
        <v>0.1522761366987439</v>
      </c>
      <c r="X68" s="188">
        <f t="shared" si="14"/>
        <v>4.4098370110051306E-2</v>
      </c>
      <c r="Y68" s="188">
        <f t="shared" si="15"/>
        <v>0.25288297697140533</v>
      </c>
      <c r="Z68" s="188"/>
      <c r="AA68" s="188">
        <f t="shared" si="16"/>
        <v>0.20181274659560239</v>
      </c>
      <c r="AB68" s="188">
        <f t="shared" si="19"/>
        <v>0.3</v>
      </c>
      <c r="AC68" s="187"/>
      <c r="AD68" s="188">
        <f t="shared" si="20"/>
        <v>0.19742044316492541</v>
      </c>
      <c r="AE68" s="188">
        <f t="shared" si="21"/>
        <v>0.4</v>
      </c>
      <c r="AF68" s="187"/>
      <c r="AG68" s="188">
        <f t="shared" si="22"/>
        <v>0.15150932645927168</v>
      </c>
      <c r="AH68" s="188">
        <f t="shared" si="23"/>
        <v>0.3</v>
      </c>
    </row>
    <row r="69" spans="1:34" s="76" customFormat="1" x14ac:dyDescent="0.25">
      <c r="A69" s="187">
        <v>34</v>
      </c>
      <c r="B69" s="188">
        <f t="shared" si="18"/>
        <v>0.25288297697140533</v>
      </c>
      <c r="C69" s="188">
        <f t="shared" si="26"/>
        <v>0.1522761366987439</v>
      </c>
      <c r="D69" s="188">
        <f t="shared" si="26"/>
        <v>4.4098370110051306E-2</v>
      </c>
      <c r="E69" s="188">
        <f t="shared" si="7"/>
        <v>0.15150932645927168</v>
      </c>
      <c r="F69" s="188">
        <f t="shared" si="8"/>
        <v>0.19742044316492541</v>
      </c>
      <c r="G69" s="188">
        <f t="shared" si="25"/>
        <v>0.20181274659560239</v>
      </c>
      <c r="H69" s="188">
        <f t="shared" si="1"/>
        <v>0.25288297697140538</v>
      </c>
      <c r="I69" s="188">
        <f t="shared" si="2"/>
        <v>0.15227613669874393</v>
      </c>
      <c r="J69" s="188">
        <f t="shared" si="3"/>
        <v>4.4098370110051313E-2</v>
      </c>
      <c r="K69" s="187"/>
      <c r="L69" s="189">
        <f t="shared" si="4"/>
        <v>0.30000000000000004</v>
      </c>
      <c r="M69" s="189">
        <f t="shared" si="5"/>
        <v>0.40000000000000008</v>
      </c>
      <c r="N69" s="189">
        <f t="shared" si="6"/>
        <v>0.30000000000000004</v>
      </c>
      <c r="O69" s="187"/>
      <c r="P69" s="187"/>
      <c r="Q69" s="188">
        <f t="shared" si="9"/>
        <v>0.99999999999999978</v>
      </c>
      <c r="R69" s="188">
        <f t="shared" si="10"/>
        <v>0.99999999999999989</v>
      </c>
      <c r="S69" s="188">
        <f t="shared" si="11"/>
        <v>0.99999999999999978</v>
      </c>
      <c r="T69" s="187"/>
      <c r="U69" s="188">
        <f t="shared" si="12"/>
        <v>0.99999999999999978</v>
      </c>
      <c r="V69" s="187"/>
      <c r="W69" s="188">
        <f t="shared" si="13"/>
        <v>0.1522761366987439</v>
      </c>
      <c r="X69" s="188">
        <f t="shared" si="14"/>
        <v>4.4098370110051306E-2</v>
      </c>
      <c r="Y69" s="188">
        <f t="shared" si="15"/>
        <v>0.25288297697140533</v>
      </c>
      <c r="Z69" s="188"/>
      <c r="AA69" s="188">
        <f t="shared" si="16"/>
        <v>0.20181274659560239</v>
      </c>
      <c r="AB69" s="188">
        <f t="shared" si="19"/>
        <v>0.3</v>
      </c>
      <c r="AC69" s="187"/>
      <c r="AD69" s="188">
        <f t="shared" si="20"/>
        <v>0.19742044316492541</v>
      </c>
      <c r="AE69" s="188">
        <f t="shared" si="21"/>
        <v>0.4</v>
      </c>
      <c r="AF69" s="187"/>
      <c r="AG69" s="188">
        <f t="shared" si="22"/>
        <v>0.15150932645927168</v>
      </c>
      <c r="AH69" s="188">
        <f t="shared" si="23"/>
        <v>0.3</v>
      </c>
    </row>
    <row r="70" spans="1:34" s="76" customFormat="1" x14ac:dyDescent="0.25">
      <c r="A70" s="187">
        <v>35</v>
      </c>
      <c r="B70" s="188">
        <f t="shared" si="18"/>
        <v>0.25288297697140533</v>
      </c>
      <c r="C70" s="188">
        <f t="shared" si="26"/>
        <v>0.1522761366987439</v>
      </c>
      <c r="D70" s="188">
        <f t="shared" si="26"/>
        <v>4.4098370110051306E-2</v>
      </c>
      <c r="E70" s="188">
        <f t="shared" si="7"/>
        <v>0.15150932645927168</v>
      </c>
      <c r="F70" s="188">
        <f t="shared" si="8"/>
        <v>0.19742044316492541</v>
      </c>
      <c r="G70" s="188">
        <f t="shared" si="25"/>
        <v>0.20181274659560239</v>
      </c>
      <c r="H70" s="188">
        <f t="shared" si="1"/>
        <v>0.25288297697140538</v>
      </c>
      <c r="I70" s="188">
        <f t="shared" si="2"/>
        <v>0.15227613669874393</v>
      </c>
      <c r="J70" s="188">
        <f t="shared" si="3"/>
        <v>4.4098370110051313E-2</v>
      </c>
      <c r="K70" s="187"/>
      <c r="L70" s="189">
        <f t="shared" si="4"/>
        <v>0.30000000000000004</v>
      </c>
      <c r="M70" s="189">
        <f t="shared" si="5"/>
        <v>0.40000000000000008</v>
      </c>
      <c r="N70" s="189">
        <f t="shared" si="6"/>
        <v>0.30000000000000004</v>
      </c>
      <c r="O70" s="187"/>
      <c r="P70" s="187"/>
      <c r="Q70" s="188">
        <f t="shared" si="9"/>
        <v>0.99999999999999978</v>
      </c>
      <c r="R70" s="188">
        <f t="shared" si="10"/>
        <v>0.99999999999999989</v>
      </c>
      <c r="S70" s="188">
        <f t="shared" si="11"/>
        <v>0.99999999999999978</v>
      </c>
      <c r="T70" s="187"/>
      <c r="U70" s="188">
        <f t="shared" si="12"/>
        <v>0.99999999999999978</v>
      </c>
      <c r="V70" s="187"/>
      <c r="W70" s="188">
        <f t="shared" si="13"/>
        <v>0.1522761366987439</v>
      </c>
      <c r="X70" s="188">
        <f t="shared" si="14"/>
        <v>4.4098370110051306E-2</v>
      </c>
      <c r="Y70" s="188">
        <f t="shared" si="15"/>
        <v>0.25288297697140533</v>
      </c>
      <c r="Z70" s="188"/>
      <c r="AA70" s="188">
        <f t="shared" si="16"/>
        <v>0.20181274659560239</v>
      </c>
      <c r="AB70" s="188">
        <f t="shared" si="19"/>
        <v>0.3</v>
      </c>
      <c r="AC70" s="187"/>
      <c r="AD70" s="188">
        <f t="shared" si="20"/>
        <v>0.19742044316492541</v>
      </c>
      <c r="AE70" s="188">
        <f t="shared" si="21"/>
        <v>0.4</v>
      </c>
      <c r="AF70" s="187"/>
      <c r="AG70" s="188">
        <f t="shared" si="22"/>
        <v>0.15150932645927168</v>
      </c>
      <c r="AH70" s="188">
        <f t="shared" si="23"/>
        <v>0.3</v>
      </c>
    </row>
    <row r="71" spans="1:34" s="76" customFormat="1" x14ac:dyDescent="0.25">
      <c r="A71" s="187">
        <v>36</v>
      </c>
      <c r="B71" s="188">
        <f t="shared" si="18"/>
        <v>0.25288297697140533</v>
      </c>
      <c r="C71" s="188">
        <f t="shared" si="26"/>
        <v>0.1522761366987439</v>
      </c>
      <c r="D71" s="188">
        <f t="shared" si="26"/>
        <v>4.4098370110051306E-2</v>
      </c>
      <c r="E71" s="188">
        <f t="shared" si="7"/>
        <v>0.15150932645927168</v>
      </c>
      <c r="F71" s="188">
        <f t="shared" si="8"/>
        <v>0.19742044316492541</v>
      </c>
      <c r="G71" s="188">
        <f t="shared" si="25"/>
        <v>0.20181274659560239</v>
      </c>
      <c r="H71" s="188">
        <f t="shared" si="1"/>
        <v>0.25288297697140538</v>
      </c>
      <c r="I71" s="188">
        <f t="shared" si="2"/>
        <v>0.15227613669874393</v>
      </c>
      <c r="J71" s="188">
        <f t="shared" si="3"/>
        <v>4.4098370110051313E-2</v>
      </c>
      <c r="K71" s="187"/>
      <c r="L71" s="189">
        <f t="shared" si="4"/>
        <v>0.30000000000000004</v>
      </c>
      <c r="M71" s="189">
        <f t="shared" si="5"/>
        <v>0.40000000000000008</v>
      </c>
      <c r="N71" s="189">
        <f t="shared" si="6"/>
        <v>0.30000000000000004</v>
      </c>
      <c r="O71" s="187"/>
      <c r="P71" s="187"/>
      <c r="Q71" s="188">
        <f t="shared" si="9"/>
        <v>0.99999999999999978</v>
      </c>
      <c r="R71" s="188">
        <f t="shared" si="10"/>
        <v>0.99999999999999989</v>
      </c>
      <c r="S71" s="188">
        <f t="shared" si="11"/>
        <v>0.99999999999999978</v>
      </c>
      <c r="T71" s="187"/>
      <c r="U71" s="188">
        <f t="shared" si="12"/>
        <v>0.99999999999999978</v>
      </c>
      <c r="V71" s="187"/>
      <c r="W71" s="188">
        <f t="shared" si="13"/>
        <v>0.1522761366987439</v>
      </c>
      <c r="X71" s="188">
        <f t="shared" si="14"/>
        <v>4.4098370110051306E-2</v>
      </c>
      <c r="Y71" s="188">
        <f t="shared" si="15"/>
        <v>0.25288297697140533</v>
      </c>
      <c r="Z71" s="188"/>
      <c r="AA71" s="188">
        <f t="shared" si="16"/>
        <v>0.20181274659560239</v>
      </c>
      <c r="AB71" s="188">
        <f t="shared" si="19"/>
        <v>0.3</v>
      </c>
      <c r="AC71" s="187"/>
      <c r="AD71" s="188">
        <f t="shared" si="20"/>
        <v>0.19742044316492541</v>
      </c>
      <c r="AE71" s="188">
        <f t="shared" si="21"/>
        <v>0.4</v>
      </c>
      <c r="AF71" s="187"/>
      <c r="AG71" s="188">
        <f t="shared" si="22"/>
        <v>0.15150932645927168</v>
      </c>
      <c r="AH71" s="188">
        <f t="shared" si="23"/>
        <v>0.3</v>
      </c>
    </row>
    <row r="72" spans="1:34" s="76" customFormat="1" x14ac:dyDescent="0.25">
      <c r="A72" s="187">
        <v>37</v>
      </c>
      <c r="B72" s="188">
        <f t="shared" si="18"/>
        <v>0.25288297697140533</v>
      </c>
      <c r="C72" s="188">
        <f t="shared" si="26"/>
        <v>0.1522761366987439</v>
      </c>
      <c r="D72" s="188">
        <f t="shared" si="26"/>
        <v>4.4098370110051306E-2</v>
      </c>
      <c r="E72" s="188">
        <f t="shared" si="7"/>
        <v>0.15150932645927168</v>
      </c>
      <c r="F72" s="188">
        <f t="shared" si="8"/>
        <v>0.19742044316492541</v>
      </c>
      <c r="G72" s="188">
        <f t="shared" si="25"/>
        <v>0.20181274659560239</v>
      </c>
      <c r="H72" s="188">
        <f t="shared" si="1"/>
        <v>0.25288297697140538</v>
      </c>
      <c r="I72" s="188">
        <f t="shared" si="2"/>
        <v>0.15227613669874393</v>
      </c>
      <c r="J72" s="188">
        <f t="shared" si="3"/>
        <v>4.4098370110051313E-2</v>
      </c>
      <c r="K72" s="187"/>
      <c r="L72" s="189">
        <f t="shared" si="4"/>
        <v>0.30000000000000004</v>
      </c>
      <c r="M72" s="189">
        <f t="shared" si="5"/>
        <v>0.40000000000000008</v>
      </c>
      <c r="N72" s="189">
        <f t="shared" si="6"/>
        <v>0.30000000000000004</v>
      </c>
      <c r="O72" s="187"/>
      <c r="P72" s="187"/>
      <c r="Q72" s="188">
        <f t="shared" si="9"/>
        <v>0.99999999999999978</v>
      </c>
      <c r="R72" s="188">
        <f t="shared" si="10"/>
        <v>0.99999999999999989</v>
      </c>
      <c r="S72" s="188">
        <f t="shared" si="11"/>
        <v>0.99999999999999978</v>
      </c>
      <c r="T72" s="187"/>
      <c r="U72" s="188">
        <f t="shared" si="12"/>
        <v>0.99999999999999978</v>
      </c>
      <c r="V72" s="187"/>
      <c r="W72" s="188">
        <f t="shared" si="13"/>
        <v>0.1522761366987439</v>
      </c>
      <c r="X72" s="188">
        <f t="shared" si="14"/>
        <v>4.4098370110051306E-2</v>
      </c>
      <c r="Y72" s="188">
        <f t="shared" si="15"/>
        <v>0.25288297697140533</v>
      </c>
      <c r="Z72" s="188"/>
      <c r="AA72" s="188">
        <f t="shared" si="16"/>
        <v>0.20181274659560239</v>
      </c>
      <c r="AB72" s="188">
        <f t="shared" si="19"/>
        <v>0.3</v>
      </c>
      <c r="AC72" s="187"/>
      <c r="AD72" s="188">
        <f t="shared" si="20"/>
        <v>0.19742044316492541</v>
      </c>
      <c r="AE72" s="188">
        <f t="shared" si="21"/>
        <v>0.4</v>
      </c>
      <c r="AF72" s="187"/>
      <c r="AG72" s="188">
        <f t="shared" si="22"/>
        <v>0.15150932645927168</v>
      </c>
      <c r="AH72" s="188">
        <f t="shared" si="23"/>
        <v>0.3</v>
      </c>
    </row>
    <row r="73" spans="1:34" s="76" customFormat="1" x14ac:dyDescent="0.25">
      <c r="A73" s="187">
        <v>38</v>
      </c>
      <c r="B73" s="188">
        <f t="shared" si="18"/>
        <v>0.25288297697140533</v>
      </c>
      <c r="C73" s="188">
        <f t="shared" si="26"/>
        <v>0.1522761366987439</v>
      </c>
      <c r="D73" s="188">
        <f t="shared" si="26"/>
        <v>4.4098370110051306E-2</v>
      </c>
      <c r="E73" s="188">
        <f t="shared" si="7"/>
        <v>0.15150932645927168</v>
      </c>
      <c r="F73" s="188">
        <f t="shared" si="8"/>
        <v>0.19742044316492541</v>
      </c>
      <c r="G73" s="188">
        <f t="shared" si="25"/>
        <v>0.20181274659560239</v>
      </c>
      <c r="H73" s="188">
        <f t="shared" si="1"/>
        <v>0.25288297697140538</v>
      </c>
      <c r="I73" s="188">
        <f t="shared" si="2"/>
        <v>0.15227613669874393</v>
      </c>
      <c r="J73" s="188">
        <f t="shared" si="3"/>
        <v>4.4098370110051313E-2</v>
      </c>
      <c r="K73" s="187"/>
      <c r="L73" s="189">
        <f t="shared" si="4"/>
        <v>0.30000000000000004</v>
      </c>
      <c r="M73" s="189">
        <f t="shared" si="5"/>
        <v>0.40000000000000008</v>
      </c>
      <c r="N73" s="189">
        <f t="shared" si="6"/>
        <v>0.30000000000000004</v>
      </c>
      <c r="O73" s="187"/>
      <c r="P73" s="187"/>
      <c r="Q73" s="188">
        <f t="shared" si="9"/>
        <v>0.99999999999999978</v>
      </c>
      <c r="R73" s="188">
        <f t="shared" si="10"/>
        <v>0.99999999999999989</v>
      </c>
      <c r="S73" s="188">
        <f t="shared" si="11"/>
        <v>0.99999999999999978</v>
      </c>
      <c r="T73" s="187"/>
      <c r="U73" s="188">
        <f t="shared" si="12"/>
        <v>0.99999999999999978</v>
      </c>
      <c r="V73" s="187"/>
      <c r="W73" s="188">
        <f t="shared" si="13"/>
        <v>0.1522761366987439</v>
      </c>
      <c r="X73" s="188">
        <f t="shared" si="14"/>
        <v>4.4098370110051306E-2</v>
      </c>
      <c r="Y73" s="188">
        <f t="shared" si="15"/>
        <v>0.25288297697140533</v>
      </c>
      <c r="Z73" s="188"/>
      <c r="AA73" s="188">
        <f t="shared" si="16"/>
        <v>0.20181274659560239</v>
      </c>
      <c r="AB73" s="188">
        <f t="shared" si="19"/>
        <v>0.3</v>
      </c>
      <c r="AC73" s="187"/>
      <c r="AD73" s="188">
        <f t="shared" si="20"/>
        <v>0.19742044316492541</v>
      </c>
      <c r="AE73" s="188">
        <f t="shared" si="21"/>
        <v>0.4</v>
      </c>
      <c r="AF73" s="187"/>
      <c r="AG73" s="188">
        <f t="shared" si="22"/>
        <v>0.15150932645927168</v>
      </c>
      <c r="AH73" s="188">
        <f t="shared" si="23"/>
        <v>0.3</v>
      </c>
    </row>
    <row r="74" spans="1:34" s="76" customFormat="1" x14ac:dyDescent="0.25">
      <c r="A74" s="187">
        <v>39</v>
      </c>
      <c r="B74" s="188">
        <f t="shared" si="18"/>
        <v>0.25288297697140533</v>
      </c>
      <c r="C74" s="188">
        <f t="shared" si="26"/>
        <v>0.1522761366987439</v>
      </c>
      <c r="D74" s="188">
        <f t="shared" si="26"/>
        <v>4.4098370110051306E-2</v>
      </c>
      <c r="E74" s="188">
        <f t="shared" si="7"/>
        <v>0.15150932645927168</v>
      </c>
      <c r="F74" s="188">
        <f t="shared" si="8"/>
        <v>0.19742044316492541</v>
      </c>
      <c r="G74" s="188">
        <f t="shared" si="25"/>
        <v>0.20181274659560239</v>
      </c>
      <c r="H74" s="188">
        <f t="shared" si="1"/>
        <v>0.25288297697140538</v>
      </c>
      <c r="I74" s="188">
        <f t="shared" si="2"/>
        <v>0.15227613669874393</v>
      </c>
      <c r="J74" s="188">
        <f t="shared" si="3"/>
        <v>4.4098370110051313E-2</v>
      </c>
      <c r="K74" s="187"/>
      <c r="L74" s="189">
        <f t="shared" si="4"/>
        <v>0.30000000000000004</v>
      </c>
      <c r="M74" s="189">
        <f t="shared" si="5"/>
        <v>0.40000000000000008</v>
      </c>
      <c r="N74" s="189">
        <f t="shared" si="6"/>
        <v>0.30000000000000004</v>
      </c>
      <c r="O74" s="187"/>
      <c r="P74" s="187"/>
      <c r="Q74" s="188">
        <f t="shared" si="9"/>
        <v>0.99999999999999978</v>
      </c>
      <c r="R74" s="188">
        <f t="shared" si="10"/>
        <v>0.99999999999999989</v>
      </c>
      <c r="S74" s="188">
        <f t="shared" si="11"/>
        <v>0.99999999999999978</v>
      </c>
      <c r="T74" s="187"/>
      <c r="U74" s="188">
        <f t="shared" si="12"/>
        <v>0.99999999999999978</v>
      </c>
      <c r="V74" s="187"/>
      <c r="W74" s="188">
        <f t="shared" si="13"/>
        <v>0.1522761366987439</v>
      </c>
      <c r="X74" s="188">
        <f t="shared" si="14"/>
        <v>4.4098370110051306E-2</v>
      </c>
      <c r="Y74" s="188">
        <f t="shared" si="15"/>
        <v>0.25288297697140533</v>
      </c>
      <c r="Z74" s="188"/>
      <c r="AA74" s="188">
        <f t="shared" si="16"/>
        <v>0.20181274659560239</v>
      </c>
      <c r="AB74" s="188">
        <f t="shared" si="19"/>
        <v>0.3</v>
      </c>
      <c r="AC74" s="187"/>
      <c r="AD74" s="188">
        <f t="shared" si="20"/>
        <v>0.19742044316492541</v>
      </c>
      <c r="AE74" s="188">
        <f t="shared" si="21"/>
        <v>0.4</v>
      </c>
      <c r="AF74" s="187"/>
      <c r="AG74" s="188">
        <f t="shared" si="22"/>
        <v>0.15150932645927168</v>
      </c>
      <c r="AH74" s="188">
        <f t="shared" si="23"/>
        <v>0.3</v>
      </c>
    </row>
    <row r="75" spans="1:34" s="76" customFormat="1" x14ac:dyDescent="0.25">
      <c r="A75" s="187">
        <v>40</v>
      </c>
      <c r="B75" s="188">
        <f t="shared" si="18"/>
        <v>0.25288297697140533</v>
      </c>
      <c r="C75" s="188">
        <f t="shared" si="26"/>
        <v>0.1522761366987439</v>
      </c>
      <c r="D75" s="188">
        <f t="shared" si="26"/>
        <v>4.4098370110051306E-2</v>
      </c>
      <c r="E75" s="188">
        <f t="shared" si="7"/>
        <v>0.15150932645927168</v>
      </c>
      <c r="F75" s="188">
        <f t="shared" si="8"/>
        <v>0.19742044316492541</v>
      </c>
      <c r="G75" s="188">
        <f t="shared" si="25"/>
        <v>0.20181274659560239</v>
      </c>
      <c r="H75" s="188">
        <f t="shared" si="1"/>
        <v>0.25288297697140538</v>
      </c>
      <c r="I75" s="188">
        <f t="shared" si="2"/>
        <v>0.15227613669874393</v>
      </c>
      <c r="J75" s="188">
        <f t="shared" si="3"/>
        <v>4.4098370110051313E-2</v>
      </c>
      <c r="K75" s="187"/>
      <c r="L75" s="189">
        <f t="shared" si="4"/>
        <v>0.30000000000000004</v>
      </c>
      <c r="M75" s="189">
        <f t="shared" si="5"/>
        <v>0.40000000000000008</v>
      </c>
      <c r="N75" s="189">
        <f t="shared" si="6"/>
        <v>0.30000000000000004</v>
      </c>
      <c r="O75" s="187"/>
      <c r="P75" s="187"/>
      <c r="Q75" s="188">
        <f t="shared" si="9"/>
        <v>0.99999999999999978</v>
      </c>
      <c r="R75" s="188">
        <f t="shared" si="10"/>
        <v>0.99999999999999989</v>
      </c>
      <c r="S75" s="188">
        <f t="shared" si="11"/>
        <v>0.99999999999999978</v>
      </c>
      <c r="T75" s="187"/>
      <c r="U75" s="188">
        <f t="shared" si="12"/>
        <v>0.99999999999999978</v>
      </c>
      <c r="V75" s="187"/>
      <c r="W75" s="188">
        <f t="shared" si="13"/>
        <v>0.1522761366987439</v>
      </c>
      <c r="X75" s="188">
        <f t="shared" si="14"/>
        <v>4.4098370110051306E-2</v>
      </c>
      <c r="Y75" s="188">
        <f t="shared" si="15"/>
        <v>0.25288297697140533</v>
      </c>
      <c r="Z75" s="188"/>
      <c r="AA75" s="188">
        <f t="shared" si="16"/>
        <v>0.20181274659560239</v>
      </c>
      <c r="AB75" s="188">
        <f t="shared" si="19"/>
        <v>0.3</v>
      </c>
      <c r="AC75" s="187"/>
      <c r="AD75" s="188">
        <f t="shared" si="20"/>
        <v>0.19742044316492541</v>
      </c>
      <c r="AE75" s="188">
        <f t="shared" si="21"/>
        <v>0.4</v>
      </c>
      <c r="AF75" s="187"/>
      <c r="AG75" s="188">
        <f t="shared" si="22"/>
        <v>0.15150932645927168</v>
      </c>
      <c r="AH75" s="188">
        <f t="shared" si="23"/>
        <v>0.3</v>
      </c>
    </row>
    <row r="76" spans="1:34" s="76" customFormat="1" x14ac:dyDescent="0.25">
      <c r="A76" s="187">
        <v>41</v>
      </c>
      <c r="B76" s="188">
        <f t="shared" si="18"/>
        <v>0.25288297697140533</v>
      </c>
      <c r="C76" s="188">
        <f t="shared" si="26"/>
        <v>0.1522761366987439</v>
      </c>
      <c r="D76" s="188">
        <f t="shared" si="26"/>
        <v>4.4098370110051306E-2</v>
      </c>
      <c r="E76" s="188">
        <f t="shared" si="7"/>
        <v>0.15150932645927168</v>
      </c>
      <c r="F76" s="188">
        <f t="shared" si="8"/>
        <v>0.19742044316492541</v>
      </c>
      <c r="G76" s="188">
        <f t="shared" si="25"/>
        <v>0.20181274659560239</v>
      </c>
      <c r="H76" s="188">
        <f t="shared" si="1"/>
        <v>0.25288297697140538</v>
      </c>
      <c r="I76" s="188">
        <f t="shared" si="2"/>
        <v>0.15227613669874393</v>
      </c>
      <c r="J76" s="188">
        <f t="shared" si="3"/>
        <v>4.4098370110051313E-2</v>
      </c>
      <c r="K76" s="187"/>
      <c r="L76" s="189">
        <f t="shared" si="4"/>
        <v>0.30000000000000004</v>
      </c>
      <c r="M76" s="189">
        <f t="shared" si="5"/>
        <v>0.40000000000000008</v>
      </c>
      <c r="N76" s="189">
        <f t="shared" si="6"/>
        <v>0.30000000000000004</v>
      </c>
      <c r="O76" s="187"/>
      <c r="P76" s="187"/>
      <c r="Q76" s="188">
        <f t="shared" si="9"/>
        <v>0.99999999999999978</v>
      </c>
      <c r="R76" s="188">
        <f t="shared" si="10"/>
        <v>0.99999999999999989</v>
      </c>
      <c r="S76" s="188">
        <f t="shared" si="11"/>
        <v>0.99999999999999978</v>
      </c>
      <c r="T76" s="187"/>
      <c r="U76" s="188">
        <f t="shared" si="12"/>
        <v>0.99999999999999978</v>
      </c>
      <c r="V76" s="187"/>
      <c r="W76" s="188">
        <f t="shared" si="13"/>
        <v>0.1522761366987439</v>
      </c>
      <c r="X76" s="188">
        <f t="shared" si="14"/>
        <v>4.4098370110051306E-2</v>
      </c>
      <c r="Y76" s="188">
        <f t="shared" si="15"/>
        <v>0.25288297697140533</v>
      </c>
      <c r="Z76" s="188"/>
      <c r="AA76" s="188">
        <f t="shared" si="16"/>
        <v>0.20181274659560239</v>
      </c>
      <c r="AB76" s="188">
        <f t="shared" si="19"/>
        <v>0.3</v>
      </c>
      <c r="AC76" s="187"/>
      <c r="AD76" s="188">
        <f t="shared" si="20"/>
        <v>0.19742044316492541</v>
      </c>
      <c r="AE76" s="188">
        <f t="shared" si="21"/>
        <v>0.4</v>
      </c>
      <c r="AF76" s="187"/>
      <c r="AG76" s="188">
        <f t="shared" si="22"/>
        <v>0.15150932645927168</v>
      </c>
      <c r="AH76" s="188">
        <f t="shared" si="23"/>
        <v>0.3</v>
      </c>
    </row>
    <row r="77" spans="1:34" s="76" customFormat="1" x14ac:dyDescent="0.25">
      <c r="A77" s="187">
        <v>42</v>
      </c>
      <c r="B77" s="188">
        <f t="shared" si="18"/>
        <v>0.25288297697140533</v>
      </c>
      <c r="C77" s="188">
        <f t="shared" si="26"/>
        <v>0.1522761366987439</v>
      </c>
      <c r="D77" s="188">
        <f t="shared" si="26"/>
        <v>4.4098370110051306E-2</v>
      </c>
      <c r="E77" s="188">
        <f t="shared" si="7"/>
        <v>0.15150932645927168</v>
      </c>
      <c r="F77" s="188">
        <f t="shared" si="8"/>
        <v>0.19742044316492541</v>
      </c>
      <c r="G77" s="188">
        <f t="shared" si="25"/>
        <v>0.20181274659560239</v>
      </c>
      <c r="H77" s="188">
        <f t="shared" si="1"/>
        <v>0.25288297697140538</v>
      </c>
      <c r="I77" s="188">
        <f t="shared" si="2"/>
        <v>0.15227613669874393</v>
      </c>
      <c r="J77" s="188">
        <f t="shared" si="3"/>
        <v>4.4098370110051313E-2</v>
      </c>
      <c r="K77" s="187"/>
      <c r="L77" s="189">
        <f t="shared" si="4"/>
        <v>0.30000000000000004</v>
      </c>
      <c r="M77" s="189">
        <f t="shared" si="5"/>
        <v>0.40000000000000008</v>
      </c>
      <c r="N77" s="189">
        <f t="shared" si="6"/>
        <v>0.30000000000000004</v>
      </c>
      <c r="O77" s="187"/>
      <c r="P77" s="187"/>
      <c r="Q77" s="188">
        <f t="shared" si="9"/>
        <v>0.99999999999999978</v>
      </c>
      <c r="R77" s="188">
        <f t="shared" si="10"/>
        <v>0.99999999999999989</v>
      </c>
      <c r="S77" s="188">
        <f t="shared" si="11"/>
        <v>0.99999999999999978</v>
      </c>
      <c r="T77" s="187"/>
      <c r="U77" s="188">
        <f t="shared" si="12"/>
        <v>0.99999999999999978</v>
      </c>
      <c r="V77" s="187"/>
      <c r="W77" s="188">
        <f t="shared" si="13"/>
        <v>0.1522761366987439</v>
      </c>
      <c r="X77" s="188">
        <f t="shared" si="14"/>
        <v>4.4098370110051306E-2</v>
      </c>
      <c r="Y77" s="188">
        <f t="shared" si="15"/>
        <v>0.25288297697140533</v>
      </c>
      <c r="Z77" s="188"/>
      <c r="AA77" s="188">
        <f t="shared" si="16"/>
        <v>0.20181274659560239</v>
      </c>
      <c r="AB77" s="188">
        <f t="shared" si="19"/>
        <v>0.3</v>
      </c>
      <c r="AC77" s="187"/>
      <c r="AD77" s="188">
        <f t="shared" si="20"/>
        <v>0.19742044316492541</v>
      </c>
      <c r="AE77" s="188">
        <f t="shared" si="21"/>
        <v>0.4</v>
      </c>
      <c r="AF77" s="187"/>
      <c r="AG77" s="188">
        <f t="shared" si="22"/>
        <v>0.15150932645927168</v>
      </c>
      <c r="AH77" s="188">
        <f t="shared" si="23"/>
        <v>0.3</v>
      </c>
    </row>
    <row r="78" spans="1:34" s="76" customFormat="1" x14ac:dyDescent="0.25">
      <c r="A78" s="187">
        <v>43</v>
      </c>
      <c r="B78" s="188">
        <f t="shared" si="18"/>
        <v>0.25288297697140533</v>
      </c>
      <c r="C78" s="188">
        <f t="shared" si="26"/>
        <v>0.1522761366987439</v>
      </c>
      <c r="D78" s="188">
        <f t="shared" si="26"/>
        <v>4.4098370110051306E-2</v>
      </c>
      <c r="E78" s="188">
        <f t="shared" si="7"/>
        <v>0.15150932645927168</v>
      </c>
      <c r="F78" s="188">
        <f t="shared" si="8"/>
        <v>0.19742044316492541</v>
      </c>
      <c r="G78" s="188">
        <f t="shared" si="25"/>
        <v>0.20181274659560239</v>
      </c>
      <c r="H78" s="188">
        <f t="shared" si="1"/>
        <v>0.25288297697140538</v>
      </c>
      <c r="I78" s="188">
        <f t="shared" si="2"/>
        <v>0.15227613669874393</v>
      </c>
      <c r="J78" s="188">
        <f t="shared" si="3"/>
        <v>4.4098370110051313E-2</v>
      </c>
      <c r="K78" s="187"/>
      <c r="L78" s="189">
        <f t="shared" si="4"/>
        <v>0.30000000000000004</v>
      </c>
      <c r="M78" s="189">
        <f t="shared" si="5"/>
        <v>0.40000000000000008</v>
      </c>
      <c r="N78" s="189">
        <f t="shared" si="6"/>
        <v>0.30000000000000004</v>
      </c>
      <c r="O78" s="187"/>
      <c r="P78" s="187"/>
      <c r="Q78" s="188">
        <f t="shared" si="9"/>
        <v>0.99999999999999978</v>
      </c>
      <c r="R78" s="188">
        <f t="shared" si="10"/>
        <v>0.99999999999999989</v>
      </c>
      <c r="S78" s="188">
        <f t="shared" si="11"/>
        <v>0.99999999999999978</v>
      </c>
      <c r="T78" s="187"/>
      <c r="U78" s="188">
        <f t="shared" si="12"/>
        <v>0.99999999999999978</v>
      </c>
      <c r="V78" s="187"/>
      <c r="W78" s="188">
        <f t="shared" si="13"/>
        <v>0.1522761366987439</v>
      </c>
      <c r="X78" s="188">
        <f t="shared" si="14"/>
        <v>4.4098370110051306E-2</v>
      </c>
      <c r="Y78" s="188">
        <f t="shared" si="15"/>
        <v>0.25288297697140533</v>
      </c>
      <c r="Z78" s="188"/>
      <c r="AA78" s="188">
        <f t="shared" si="16"/>
        <v>0.20181274659560239</v>
      </c>
      <c r="AB78" s="188">
        <f t="shared" si="19"/>
        <v>0.3</v>
      </c>
      <c r="AC78" s="187"/>
      <c r="AD78" s="188">
        <f t="shared" si="20"/>
        <v>0.19742044316492541</v>
      </c>
      <c r="AE78" s="188">
        <f t="shared" si="21"/>
        <v>0.4</v>
      </c>
      <c r="AF78" s="187"/>
      <c r="AG78" s="188">
        <f t="shared" si="22"/>
        <v>0.15150932645927168</v>
      </c>
      <c r="AH78" s="188">
        <f t="shared" si="23"/>
        <v>0.3</v>
      </c>
    </row>
    <row r="79" spans="1:34" s="76" customFormat="1" x14ac:dyDescent="0.25">
      <c r="A79" s="187">
        <v>44</v>
      </c>
      <c r="B79" s="188">
        <f t="shared" si="18"/>
        <v>0.25288297697140533</v>
      </c>
      <c r="C79" s="188">
        <f t="shared" si="26"/>
        <v>0.1522761366987439</v>
      </c>
      <c r="D79" s="188">
        <f t="shared" si="26"/>
        <v>4.4098370110051306E-2</v>
      </c>
      <c r="E79" s="188">
        <f t="shared" si="7"/>
        <v>0.15150932645927168</v>
      </c>
      <c r="F79" s="188">
        <f t="shared" si="8"/>
        <v>0.19742044316492541</v>
      </c>
      <c r="G79" s="188">
        <f t="shared" si="25"/>
        <v>0.20181274659560239</v>
      </c>
      <c r="H79" s="188">
        <f t="shared" si="1"/>
        <v>0.25288297697140538</v>
      </c>
      <c r="I79" s="188">
        <f t="shared" si="2"/>
        <v>0.15227613669874393</v>
      </c>
      <c r="J79" s="188">
        <f t="shared" si="3"/>
        <v>4.4098370110051313E-2</v>
      </c>
      <c r="K79" s="187"/>
      <c r="L79" s="189">
        <f t="shared" si="4"/>
        <v>0.30000000000000004</v>
      </c>
      <c r="M79" s="189">
        <f t="shared" si="5"/>
        <v>0.40000000000000008</v>
      </c>
      <c r="N79" s="189">
        <f t="shared" si="6"/>
        <v>0.30000000000000004</v>
      </c>
      <c r="O79" s="187"/>
      <c r="P79" s="187"/>
      <c r="Q79" s="188">
        <f t="shared" si="9"/>
        <v>0.99999999999999978</v>
      </c>
      <c r="R79" s="188">
        <f t="shared" si="10"/>
        <v>0.99999999999999989</v>
      </c>
      <c r="S79" s="188">
        <f t="shared" si="11"/>
        <v>0.99999999999999978</v>
      </c>
      <c r="T79" s="187"/>
      <c r="U79" s="188">
        <f t="shared" si="12"/>
        <v>0.99999999999999978</v>
      </c>
      <c r="V79" s="187"/>
      <c r="W79" s="188">
        <f t="shared" si="13"/>
        <v>0.1522761366987439</v>
      </c>
      <c r="X79" s="188">
        <f t="shared" si="14"/>
        <v>4.4098370110051306E-2</v>
      </c>
      <c r="Y79" s="188">
        <f t="shared" si="15"/>
        <v>0.25288297697140533</v>
      </c>
      <c r="Z79" s="188"/>
      <c r="AA79" s="188">
        <f t="shared" si="16"/>
        <v>0.20181274659560239</v>
      </c>
      <c r="AB79" s="188">
        <f t="shared" si="19"/>
        <v>0.3</v>
      </c>
      <c r="AC79" s="187"/>
      <c r="AD79" s="188">
        <f t="shared" si="20"/>
        <v>0.19742044316492541</v>
      </c>
      <c r="AE79" s="188">
        <f t="shared" si="21"/>
        <v>0.4</v>
      </c>
      <c r="AF79" s="187"/>
      <c r="AG79" s="188">
        <f t="shared" si="22"/>
        <v>0.15150932645927168</v>
      </c>
      <c r="AH79" s="188">
        <f t="shared" si="23"/>
        <v>0.3</v>
      </c>
    </row>
    <row r="80" spans="1:34" s="76" customFormat="1" x14ac:dyDescent="0.25">
      <c r="A80" s="187">
        <v>45</v>
      </c>
      <c r="B80" s="188">
        <f t="shared" si="18"/>
        <v>0.25288297697140533</v>
      </c>
      <c r="C80" s="188">
        <f t="shared" si="26"/>
        <v>0.1522761366987439</v>
      </c>
      <c r="D80" s="188">
        <f t="shared" si="26"/>
        <v>4.4098370110051306E-2</v>
      </c>
      <c r="E80" s="188">
        <f t="shared" si="7"/>
        <v>0.15150932645927168</v>
      </c>
      <c r="F80" s="188">
        <f t="shared" si="8"/>
        <v>0.19742044316492541</v>
      </c>
      <c r="G80" s="188">
        <f t="shared" si="25"/>
        <v>0.20181274659560239</v>
      </c>
      <c r="H80" s="188">
        <f t="shared" si="1"/>
        <v>0.25288297697140538</v>
      </c>
      <c r="I80" s="188">
        <f t="shared" si="2"/>
        <v>0.15227613669874393</v>
      </c>
      <c r="J80" s="188">
        <f t="shared" si="3"/>
        <v>4.4098370110051313E-2</v>
      </c>
      <c r="K80" s="187"/>
      <c r="L80" s="189">
        <f t="shared" si="4"/>
        <v>0.30000000000000004</v>
      </c>
      <c r="M80" s="189">
        <f t="shared" si="5"/>
        <v>0.40000000000000008</v>
      </c>
      <c r="N80" s="189">
        <f t="shared" si="6"/>
        <v>0.30000000000000004</v>
      </c>
      <c r="O80" s="187"/>
      <c r="P80" s="187"/>
      <c r="Q80" s="188">
        <f t="shared" si="9"/>
        <v>0.99999999999999978</v>
      </c>
      <c r="R80" s="188">
        <f t="shared" si="10"/>
        <v>0.99999999999999989</v>
      </c>
      <c r="S80" s="188">
        <f t="shared" si="11"/>
        <v>0.99999999999999978</v>
      </c>
      <c r="T80" s="187"/>
      <c r="U80" s="188">
        <f t="shared" si="12"/>
        <v>0.99999999999999978</v>
      </c>
      <c r="V80" s="187"/>
      <c r="W80" s="188">
        <f t="shared" si="13"/>
        <v>0.1522761366987439</v>
      </c>
      <c r="X80" s="188">
        <f t="shared" si="14"/>
        <v>4.4098370110051306E-2</v>
      </c>
      <c r="Y80" s="188">
        <f t="shared" si="15"/>
        <v>0.25288297697140533</v>
      </c>
      <c r="Z80" s="188"/>
      <c r="AA80" s="188">
        <f t="shared" si="16"/>
        <v>0.20181274659560239</v>
      </c>
      <c r="AB80" s="188">
        <f t="shared" si="19"/>
        <v>0.3</v>
      </c>
      <c r="AC80" s="187"/>
      <c r="AD80" s="188">
        <f t="shared" si="20"/>
        <v>0.19742044316492541</v>
      </c>
      <c r="AE80" s="188">
        <f t="shared" si="21"/>
        <v>0.4</v>
      </c>
      <c r="AF80" s="187"/>
      <c r="AG80" s="188">
        <f t="shared" si="22"/>
        <v>0.15150932645927168</v>
      </c>
      <c r="AH80" s="188">
        <f t="shared" si="23"/>
        <v>0.3</v>
      </c>
    </row>
    <row r="81" spans="1:34" s="76" customFormat="1" x14ac:dyDescent="0.25">
      <c r="A81" s="187">
        <v>46</v>
      </c>
      <c r="B81" s="188">
        <f t="shared" si="18"/>
        <v>0.25288297697140533</v>
      </c>
      <c r="C81" s="188">
        <f t="shared" si="26"/>
        <v>0.1522761366987439</v>
      </c>
      <c r="D81" s="188">
        <f t="shared" si="26"/>
        <v>4.4098370110051306E-2</v>
      </c>
      <c r="E81" s="188">
        <f t="shared" si="7"/>
        <v>0.15150932645927168</v>
      </c>
      <c r="F81" s="188">
        <f t="shared" si="8"/>
        <v>0.19742044316492541</v>
      </c>
      <c r="G81" s="188">
        <f t="shared" si="25"/>
        <v>0.20181274659560239</v>
      </c>
      <c r="H81" s="188">
        <f t="shared" si="1"/>
        <v>0.25288297697140538</v>
      </c>
      <c r="I81" s="188">
        <f t="shared" si="2"/>
        <v>0.15227613669874393</v>
      </c>
      <c r="J81" s="188">
        <f t="shared" si="3"/>
        <v>4.4098370110051313E-2</v>
      </c>
      <c r="K81" s="187"/>
      <c r="L81" s="189">
        <f t="shared" si="4"/>
        <v>0.30000000000000004</v>
      </c>
      <c r="M81" s="189">
        <f t="shared" si="5"/>
        <v>0.40000000000000008</v>
      </c>
      <c r="N81" s="189">
        <f t="shared" si="6"/>
        <v>0.30000000000000004</v>
      </c>
      <c r="O81" s="187"/>
      <c r="P81" s="187"/>
      <c r="Q81" s="188">
        <f t="shared" si="9"/>
        <v>0.99999999999999978</v>
      </c>
      <c r="R81" s="188">
        <f t="shared" si="10"/>
        <v>0.99999999999999989</v>
      </c>
      <c r="S81" s="188">
        <f t="shared" si="11"/>
        <v>0.99999999999999978</v>
      </c>
      <c r="T81" s="187"/>
      <c r="U81" s="188">
        <f t="shared" si="12"/>
        <v>0.99999999999999978</v>
      </c>
      <c r="V81" s="187"/>
      <c r="W81" s="188">
        <f t="shared" si="13"/>
        <v>0.1522761366987439</v>
      </c>
      <c r="X81" s="188">
        <f t="shared" si="14"/>
        <v>4.4098370110051306E-2</v>
      </c>
      <c r="Y81" s="188">
        <f t="shared" si="15"/>
        <v>0.25288297697140533</v>
      </c>
      <c r="Z81" s="188"/>
      <c r="AA81" s="188">
        <f t="shared" si="16"/>
        <v>0.20181274659560239</v>
      </c>
      <c r="AB81" s="188">
        <f t="shared" si="19"/>
        <v>0.3</v>
      </c>
      <c r="AC81" s="187"/>
      <c r="AD81" s="188">
        <f t="shared" si="20"/>
        <v>0.19742044316492541</v>
      </c>
      <c r="AE81" s="188">
        <f t="shared" si="21"/>
        <v>0.4</v>
      </c>
      <c r="AF81" s="187"/>
      <c r="AG81" s="188">
        <f t="shared" si="22"/>
        <v>0.15150932645927168</v>
      </c>
      <c r="AH81" s="188">
        <f t="shared" si="23"/>
        <v>0.3</v>
      </c>
    </row>
    <row r="82" spans="1:34" s="76" customFormat="1" x14ac:dyDescent="0.25">
      <c r="A82" s="187">
        <v>47</v>
      </c>
      <c r="B82" s="188">
        <f t="shared" si="18"/>
        <v>0.25288297697140533</v>
      </c>
      <c r="C82" s="188">
        <f t="shared" si="26"/>
        <v>0.1522761366987439</v>
      </c>
      <c r="D82" s="188">
        <f t="shared" si="26"/>
        <v>4.4098370110051306E-2</v>
      </c>
      <c r="E82" s="188">
        <f t="shared" si="7"/>
        <v>0.15150932645927168</v>
      </c>
      <c r="F82" s="188">
        <f t="shared" si="8"/>
        <v>0.19742044316492541</v>
      </c>
      <c r="G82" s="188">
        <f t="shared" si="25"/>
        <v>0.20181274659560239</v>
      </c>
      <c r="H82" s="188">
        <f t="shared" si="1"/>
        <v>0.25288297697140538</v>
      </c>
      <c r="I82" s="188">
        <f t="shared" si="2"/>
        <v>0.15227613669874393</v>
      </c>
      <c r="J82" s="188">
        <f t="shared" si="3"/>
        <v>4.4098370110051313E-2</v>
      </c>
      <c r="K82" s="187"/>
      <c r="L82" s="189">
        <f t="shared" si="4"/>
        <v>0.30000000000000004</v>
      </c>
      <c r="M82" s="189">
        <f t="shared" si="5"/>
        <v>0.40000000000000008</v>
      </c>
      <c r="N82" s="189">
        <f t="shared" si="6"/>
        <v>0.30000000000000004</v>
      </c>
      <c r="O82" s="187"/>
      <c r="P82" s="187"/>
      <c r="Q82" s="188">
        <f t="shared" si="9"/>
        <v>0.99999999999999978</v>
      </c>
      <c r="R82" s="188">
        <f t="shared" si="10"/>
        <v>0.99999999999999989</v>
      </c>
      <c r="S82" s="188">
        <f t="shared" si="11"/>
        <v>0.99999999999999978</v>
      </c>
      <c r="T82" s="187"/>
      <c r="U82" s="188">
        <f t="shared" si="12"/>
        <v>0.99999999999999978</v>
      </c>
      <c r="V82" s="187"/>
      <c r="W82" s="188">
        <f t="shared" si="13"/>
        <v>0.1522761366987439</v>
      </c>
      <c r="X82" s="188">
        <f t="shared" si="14"/>
        <v>4.4098370110051306E-2</v>
      </c>
      <c r="Y82" s="188">
        <f t="shared" si="15"/>
        <v>0.25288297697140533</v>
      </c>
      <c r="Z82" s="188"/>
      <c r="AA82" s="188">
        <f t="shared" si="16"/>
        <v>0.20181274659560239</v>
      </c>
      <c r="AB82" s="188">
        <f t="shared" si="19"/>
        <v>0.3</v>
      </c>
      <c r="AC82" s="187"/>
      <c r="AD82" s="188">
        <f t="shared" si="20"/>
        <v>0.19742044316492541</v>
      </c>
      <c r="AE82" s="188">
        <f t="shared" si="21"/>
        <v>0.4</v>
      </c>
      <c r="AF82" s="187"/>
      <c r="AG82" s="188">
        <f t="shared" si="22"/>
        <v>0.15150932645927168</v>
      </c>
      <c r="AH82" s="188">
        <f t="shared" si="23"/>
        <v>0.3</v>
      </c>
    </row>
    <row r="83" spans="1:34" s="76" customFormat="1" x14ac:dyDescent="0.25">
      <c r="A83" s="187">
        <v>48</v>
      </c>
      <c r="B83" s="188">
        <f t="shared" si="18"/>
        <v>0.25288297697140533</v>
      </c>
      <c r="C83" s="188">
        <f t="shared" si="26"/>
        <v>0.1522761366987439</v>
      </c>
      <c r="D83" s="188">
        <f t="shared" si="26"/>
        <v>4.4098370110051306E-2</v>
      </c>
      <c r="E83" s="188">
        <f t="shared" si="7"/>
        <v>0.15150932645927168</v>
      </c>
      <c r="F83" s="188">
        <f t="shared" si="8"/>
        <v>0.19742044316492541</v>
      </c>
      <c r="G83" s="188">
        <f t="shared" si="25"/>
        <v>0.20181274659560239</v>
      </c>
      <c r="H83" s="188">
        <f t="shared" si="1"/>
        <v>0.25288297697140538</v>
      </c>
      <c r="I83" s="188">
        <f t="shared" si="2"/>
        <v>0.15227613669874393</v>
      </c>
      <c r="J83" s="188">
        <f t="shared" si="3"/>
        <v>4.4098370110051313E-2</v>
      </c>
      <c r="K83" s="187"/>
      <c r="L83" s="189">
        <f t="shared" si="4"/>
        <v>0.30000000000000004</v>
      </c>
      <c r="M83" s="189">
        <f t="shared" si="5"/>
        <v>0.40000000000000008</v>
      </c>
      <c r="N83" s="189">
        <f t="shared" si="6"/>
        <v>0.30000000000000004</v>
      </c>
      <c r="O83" s="187"/>
      <c r="P83" s="187"/>
      <c r="Q83" s="188">
        <f t="shared" si="9"/>
        <v>0.99999999999999978</v>
      </c>
      <c r="R83" s="188">
        <f t="shared" si="10"/>
        <v>0.99999999999999989</v>
      </c>
      <c r="S83" s="188">
        <f t="shared" si="11"/>
        <v>0.99999999999999978</v>
      </c>
      <c r="T83" s="187"/>
      <c r="U83" s="188">
        <f t="shared" si="12"/>
        <v>0.99999999999999978</v>
      </c>
      <c r="V83" s="187"/>
      <c r="W83" s="188">
        <f t="shared" si="13"/>
        <v>0.1522761366987439</v>
      </c>
      <c r="X83" s="188">
        <f t="shared" si="14"/>
        <v>4.4098370110051306E-2</v>
      </c>
      <c r="Y83" s="188">
        <f t="shared" si="15"/>
        <v>0.25288297697140533</v>
      </c>
      <c r="Z83" s="188"/>
      <c r="AA83" s="188">
        <f t="shared" si="16"/>
        <v>0.20181274659560239</v>
      </c>
      <c r="AB83" s="188">
        <f t="shared" si="19"/>
        <v>0.3</v>
      </c>
      <c r="AC83" s="187"/>
      <c r="AD83" s="188">
        <f t="shared" si="20"/>
        <v>0.19742044316492541</v>
      </c>
      <c r="AE83" s="188">
        <f t="shared" si="21"/>
        <v>0.4</v>
      </c>
      <c r="AF83" s="187"/>
      <c r="AG83" s="188">
        <f t="shared" si="22"/>
        <v>0.15150932645927168</v>
      </c>
      <c r="AH83" s="188">
        <f t="shared" si="23"/>
        <v>0.3</v>
      </c>
    </row>
    <row r="84" spans="1:34" s="76" customFormat="1" x14ac:dyDescent="0.25">
      <c r="A84" s="187">
        <v>49</v>
      </c>
      <c r="B84" s="188">
        <f t="shared" si="18"/>
        <v>0.25288297697140533</v>
      </c>
      <c r="C84" s="188">
        <f t="shared" si="26"/>
        <v>0.1522761366987439</v>
      </c>
      <c r="D84" s="188">
        <f t="shared" si="26"/>
        <v>4.4098370110051306E-2</v>
      </c>
      <c r="E84" s="188">
        <f t="shared" si="7"/>
        <v>0.15150932645927168</v>
      </c>
      <c r="F84" s="188">
        <f t="shared" si="8"/>
        <v>0.19742044316492541</v>
      </c>
      <c r="G84" s="188">
        <f t="shared" si="25"/>
        <v>0.20181274659560239</v>
      </c>
      <c r="H84" s="188">
        <f t="shared" si="1"/>
        <v>0.25288297697140538</v>
      </c>
      <c r="I84" s="188">
        <f t="shared" si="2"/>
        <v>0.15227613669874393</v>
      </c>
      <c r="J84" s="188">
        <f t="shared" si="3"/>
        <v>4.4098370110051313E-2</v>
      </c>
      <c r="K84" s="187"/>
      <c r="L84" s="189">
        <f t="shared" si="4"/>
        <v>0.30000000000000004</v>
      </c>
      <c r="M84" s="189">
        <f t="shared" si="5"/>
        <v>0.40000000000000008</v>
      </c>
      <c r="N84" s="189">
        <f t="shared" si="6"/>
        <v>0.30000000000000004</v>
      </c>
      <c r="O84" s="187"/>
      <c r="P84" s="187"/>
      <c r="Q84" s="188">
        <f t="shared" si="9"/>
        <v>0.99999999999999978</v>
      </c>
      <c r="R84" s="188">
        <f t="shared" si="10"/>
        <v>0.99999999999999989</v>
      </c>
      <c r="S84" s="188">
        <f t="shared" si="11"/>
        <v>0.99999999999999978</v>
      </c>
      <c r="T84" s="187"/>
      <c r="U84" s="188">
        <f t="shared" si="12"/>
        <v>0.99999999999999978</v>
      </c>
      <c r="V84" s="187"/>
      <c r="W84" s="188">
        <f t="shared" si="13"/>
        <v>0.1522761366987439</v>
      </c>
      <c r="X84" s="188">
        <f t="shared" si="14"/>
        <v>4.4098370110051306E-2</v>
      </c>
      <c r="Y84" s="188">
        <f t="shared" si="15"/>
        <v>0.25288297697140533</v>
      </c>
      <c r="Z84" s="188"/>
      <c r="AA84" s="188">
        <f t="shared" si="16"/>
        <v>0.20181274659560239</v>
      </c>
      <c r="AB84" s="188">
        <f t="shared" si="19"/>
        <v>0.3</v>
      </c>
      <c r="AC84" s="187"/>
      <c r="AD84" s="188">
        <f t="shared" si="20"/>
        <v>0.19742044316492541</v>
      </c>
      <c r="AE84" s="188">
        <f t="shared" si="21"/>
        <v>0.4</v>
      </c>
      <c r="AF84" s="187"/>
      <c r="AG84" s="188">
        <f t="shared" si="22"/>
        <v>0.15150932645927168</v>
      </c>
      <c r="AH84" s="188">
        <f t="shared" si="23"/>
        <v>0.3</v>
      </c>
    </row>
    <row r="85" spans="1:34" s="76" customFormat="1" x14ac:dyDescent="0.25">
      <c r="A85" s="187">
        <v>50</v>
      </c>
      <c r="B85" s="188">
        <f t="shared" si="18"/>
        <v>0.25288297697140533</v>
      </c>
      <c r="C85" s="188">
        <f t="shared" si="26"/>
        <v>0.1522761366987439</v>
      </c>
      <c r="D85" s="188">
        <f t="shared" si="26"/>
        <v>4.4098370110051306E-2</v>
      </c>
      <c r="E85" s="188">
        <f t="shared" si="7"/>
        <v>0.15150932645927168</v>
      </c>
      <c r="F85" s="188">
        <f t="shared" si="8"/>
        <v>0.19742044316492541</v>
      </c>
      <c r="G85" s="188">
        <f t="shared" si="25"/>
        <v>0.20181274659560239</v>
      </c>
      <c r="H85" s="188">
        <f t="shared" si="1"/>
        <v>0.25288297697140538</v>
      </c>
      <c r="I85" s="188">
        <f t="shared" si="2"/>
        <v>0.15227613669874393</v>
      </c>
      <c r="J85" s="188">
        <f t="shared" si="3"/>
        <v>4.4098370110051313E-2</v>
      </c>
      <c r="K85" s="187"/>
      <c r="L85" s="189">
        <f t="shared" si="4"/>
        <v>0.30000000000000004</v>
      </c>
      <c r="M85" s="189">
        <f t="shared" si="5"/>
        <v>0.40000000000000008</v>
      </c>
      <c r="N85" s="189">
        <f t="shared" si="6"/>
        <v>0.30000000000000004</v>
      </c>
      <c r="O85" s="187"/>
      <c r="P85" s="187"/>
      <c r="Q85" s="188">
        <f t="shared" si="9"/>
        <v>0.99999999999999978</v>
      </c>
      <c r="R85" s="188">
        <f t="shared" si="10"/>
        <v>0.99999999999999989</v>
      </c>
      <c r="S85" s="188">
        <f t="shared" si="11"/>
        <v>0.99999999999999978</v>
      </c>
      <c r="T85" s="187"/>
      <c r="U85" s="188">
        <f t="shared" si="12"/>
        <v>0.99999999999999978</v>
      </c>
      <c r="V85" s="187"/>
      <c r="W85" s="188">
        <f t="shared" si="13"/>
        <v>0.1522761366987439</v>
      </c>
      <c r="X85" s="188">
        <f t="shared" si="14"/>
        <v>4.4098370110051306E-2</v>
      </c>
      <c r="Y85" s="188">
        <f t="shared" si="15"/>
        <v>0.25288297697140533</v>
      </c>
      <c r="Z85" s="188"/>
      <c r="AA85" s="188">
        <f t="shared" si="16"/>
        <v>0.20181274659560239</v>
      </c>
      <c r="AB85" s="188">
        <f t="shared" si="19"/>
        <v>0.3</v>
      </c>
      <c r="AC85" s="187"/>
      <c r="AD85" s="188">
        <f t="shared" si="20"/>
        <v>0.19742044316492541</v>
      </c>
      <c r="AE85" s="188">
        <f t="shared" si="21"/>
        <v>0.4</v>
      </c>
      <c r="AF85" s="187"/>
      <c r="AG85" s="188">
        <f t="shared" si="22"/>
        <v>0.15150932645927168</v>
      </c>
      <c r="AH85" s="188">
        <f t="shared" si="23"/>
        <v>0.3</v>
      </c>
    </row>
    <row r="86" spans="1:34" s="76" customFormat="1" x14ac:dyDescent="0.25">
      <c r="A86" s="187">
        <v>51</v>
      </c>
      <c r="B86" s="188">
        <f t="shared" si="18"/>
        <v>0.25288297697140533</v>
      </c>
      <c r="C86" s="188">
        <f t="shared" si="26"/>
        <v>0.1522761366987439</v>
      </c>
      <c r="D86" s="188">
        <f t="shared" si="26"/>
        <v>4.4098370110051306E-2</v>
      </c>
      <c r="E86" s="188">
        <f t="shared" si="7"/>
        <v>0.15150932645927168</v>
      </c>
      <c r="F86" s="188">
        <f t="shared" si="8"/>
        <v>0.19742044316492541</v>
      </c>
      <c r="G86" s="188">
        <f t="shared" si="25"/>
        <v>0.20181274659560239</v>
      </c>
      <c r="H86" s="188">
        <f t="shared" si="1"/>
        <v>0.25288297697140538</v>
      </c>
      <c r="I86" s="188">
        <f t="shared" si="2"/>
        <v>0.15227613669874393</v>
      </c>
      <c r="J86" s="188">
        <f t="shared" si="3"/>
        <v>4.4098370110051313E-2</v>
      </c>
      <c r="K86" s="187"/>
      <c r="L86" s="189">
        <f t="shared" si="4"/>
        <v>0.30000000000000004</v>
      </c>
      <c r="M86" s="189">
        <f t="shared" si="5"/>
        <v>0.40000000000000008</v>
      </c>
      <c r="N86" s="189">
        <f t="shared" si="6"/>
        <v>0.30000000000000004</v>
      </c>
      <c r="O86" s="187"/>
      <c r="P86" s="187"/>
      <c r="Q86" s="188">
        <f t="shared" si="9"/>
        <v>0.99999999999999978</v>
      </c>
      <c r="R86" s="188">
        <f t="shared" si="10"/>
        <v>0.99999999999999989</v>
      </c>
      <c r="S86" s="188">
        <f t="shared" si="11"/>
        <v>0.99999999999999978</v>
      </c>
      <c r="T86" s="187"/>
      <c r="U86" s="188">
        <f t="shared" si="12"/>
        <v>0.99999999999999978</v>
      </c>
      <c r="V86" s="187"/>
      <c r="W86" s="188">
        <f t="shared" si="13"/>
        <v>0.1522761366987439</v>
      </c>
      <c r="X86" s="188">
        <f t="shared" si="14"/>
        <v>4.4098370110051306E-2</v>
      </c>
      <c r="Y86" s="188">
        <f t="shared" si="15"/>
        <v>0.25288297697140533</v>
      </c>
      <c r="Z86" s="188"/>
      <c r="AA86" s="188">
        <f t="shared" si="16"/>
        <v>0.20181274659560239</v>
      </c>
      <c r="AB86" s="188">
        <f t="shared" si="19"/>
        <v>0.3</v>
      </c>
      <c r="AC86" s="187"/>
      <c r="AD86" s="188">
        <f t="shared" si="20"/>
        <v>0.19742044316492541</v>
      </c>
      <c r="AE86" s="188">
        <f t="shared" si="21"/>
        <v>0.4</v>
      </c>
      <c r="AF86" s="187"/>
      <c r="AG86" s="188">
        <f t="shared" si="22"/>
        <v>0.15150932645927168</v>
      </c>
      <c r="AH86" s="188">
        <f t="shared" si="23"/>
        <v>0.3</v>
      </c>
    </row>
    <row r="87" spans="1:34" s="76" customFormat="1" x14ac:dyDescent="0.25">
      <c r="A87" s="187">
        <v>52</v>
      </c>
      <c r="B87" s="188">
        <f t="shared" si="18"/>
        <v>0.25288297697140533</v>
      </c>
      <c r="C87" s="188">
        <f t="shared" si="26"/>
        <v>0.1522761366987439</v>
      </c>
      <c r="D87" s="188">
        <f t="shared" si="26"/>
        <v>4.4098370110051306E-2</v>
      </c>
      <c r="E87" s="188">
        <f t="shared" si="7"/>
        <v>0.15150932645927168</v>
      </c>
      <c r="F87" s="188">
        <f t="shared" si="8"/>
        <v>0.19742044316492541</v>
      </c>
      <c r="G87" s="188">
        <f t="shared" si="25"/>
        <v>0.20181274659560239</v>
      </c>
      <c r="H87" s="188">
        <f t="shared" si="1"/>
        <v>0.25288297697140538</v>
      </c>
      <c r="I87" s="188">
        <f t="shared" si="2"/>
        <v>0.15227613669874393</v>
      </c>
      <c r="J87" s="188">
        <f t="shared" si="3"/>
        <v>4.4098370110051313E-2</v>
      </c>
      <c r="K87" s="187"/>
      <c r="L87" s="189">
        <f t="shared" si="4"/>
        <v>0.30000000000000004</v>
      </c>
      <c r="M87" s="189">
        <f t="shared" si="5"/>
        <v>0.40000000000000008</v>
      </c>
      <c r="N87" s="189">
        <f t="shared" si="6"/>
        <v>0.30000000000000004</v>
      </c>
      <c r="O87" s="187"/>
      <c r="P87" s="187"/>
      <c r="Q87" s="188">
        <f t="shared" si="9"/>
        <v>0.99999999999999978</v>
      </c>
      <c r="R87" s="188">
        <f t="shared" si="10"/>
        <v>0.99999999999999989</v>
      </c>
      <c r="S87" s="188">
        <f t="shared" si="11"/>
        <v>0.99999999999999978</v>
      </c>
      <c r="T87" s="187"/>
      <c r="U87" s="188">
        <f t="shared" si="12"/>
        <v>0.99999999999999978</v>
      </c>
      <c r="V87" s="187"/>
      <c r="W87" s="188">
        <f t="shared" si="13"/>
        <v>0.1522761366987439</v>
      </c>
      <c r="X87" s="188">
        <f t="shared" si="14"/>
        <v>4.4098370110051306E-2</v>
      </c>
      <c r="Y87" s="188">
        <f t="shared" si="15"/>
        <v>0.25288297697140533</v>
      </c>
      <c r="Z87" s="188"/>
      <c r="AA87" s="188">
        <f t="shared" si="16"/>
        <v>0.20181274659560239</v>
      </c>
      <c r="AB87" s="188">
        <f t="shared" si="19"/>
        <v>0.3</v>
      </c>
      <c r="AC87" s="187"/>
      <c r="AD87" s="188">
        <f t="shared" si="20"/>
        <v>0.19742044316492541</v>
      </c>
      <c r="AE87" s="188">
        <f t="shared" si="21"/>
        <v>0.4</v>
      </c>
      <c r="AF87" s="187"/>
      <c r="AG87" s="188">
        <f t="shared" si="22"/>
        <v>0.15150932645927168</v>
      </c>
      <c r="AH87" s="188">
        <f t="shared" si="23"/>
        <v>0.3</v>
      </c>
    </row>
    <row r="88" spans="1:34" s="76" customFormat="1" x14ac:dyDescent="0.25">
      <c r="A88" s="187">
        <v>53</v>
      </c>
      <c r="B88" s="188">
        <f t="shared" si="18"/>
        <v>0.25288297697140533</v>
      </c>
      <c r="C88" s="188">
        <f t="shared" si="26"/>
        <v>0.1522761366987439</v>
      </c>
      <c r="D88" s="188">
        <f t="shared" si="26"/>
        <v>4.4098370110051306E-2</v>
      </c>
      <c r="E88" s="188">
        <f t="shared" si="7"/>
        <v>0.15150932645927168</v>
      </c>
      <c r="F88" s="188">
        <f t="shared" si="8"/>
        <v>0.19742044316492541</v>
      </c>
      <c r="G88" s="188">
        <f t="shared" si="25"/>
        <v>0.20181274659560239</v>
      </c>
      <c r="H88" s="188">
        <f t="shared" si="1"/>
        <v>0.25288297697140538</v>
      </c>
      <c r="I88" s="188">
        <f t="shared" si="2"/>
        <v>0.15227613669874393</v>
      </c>
      <c r="J88" s="188">
        <f t="shared" si="3"/>
        <v>4.4098370110051313E-2</v>
      </c>
      <c r="K88" s="187"/>
      <c r="L88" s="189">
        <f t="shared" si="4"/>
        <v>0.30000000000000004</v>
      </c>
      <c r="M88" s="189">
        <f t="shared" si="5"/>
        <v>0.40000000000000008</v>
      </c>
      <c r="N88" s="189">
        <f t="shared" si="6"/>
        <v>0.30000000000000004</v>
      </c>
      <c r="O88" s="187"/>
      <c r="P88" s="187"/>
      <c r="Q88" s="188">
        <f t="shared" si="9"/>
        <v>0.99999999999999978</v>
      </c>
      <c r="R88" s="188">
        <f t="shared" si="10"/>
        <v>0.99999999999999989</v>
      </c>
      <c r="S88" s="188">
        <f t="shared" si="11"/>
        <v>0.99999999999999978</v>
      </c>
      <c r="T88" s="187"/>
      <c r="U88" s="188">
        <f t="shared" si="12"/>
        <v>0.99999999999999978</v>
      </c>
      <c r="V88" s="187"/>
      <c r="W88" s="188">
        <f t="shared" si="13"/>
        <v>0.1522761366987439</v>
      </c>
      <c r="X88" s="188">
        <f t="shared" si="14"/>
        <v>4.4098370110051306E-2</v>
      </c>
      <c r="Y88" s="188">
        <f t="shared" si="15"/>
        <v>0.25288297697140533</v>
      </c>
      <c r="Z88" s="188"/>
      <c r="AA88" s="188">
        <f t="shared" si="16"/>
        <v>0.20181274659560239</v>
      </c>
      <c r="AB88" s="188">
        <f t="shared" si="19"/>
        <v>0.3</v>
      </c>
      <c r="AC88" s="187"/>
      <c r="AD88" s="188">
        <f t="shared" si="20"/>
        <v>0.19742044316492541</v>
      </c>
      <c r="AE88" s="188">
        <f t="shared" si="21"/>
        <v>0.4</v>
      </c>
      <c r="AF88" s="187"/>
      <c r="AG88" s="188">
        <f t="shared" si="22"/>
        <v>0.15150932645927168</v>
      </c>
      <c r="AH88" s="188">
        <f t="shared" si="23"/>
        <v>0.3</v>
      </c>
    </row>
    <row r="89" spans="1:34" s="76" customFormat="1" x14ac:dyDescent="0.25">
      <c r="A89" s="187">
        <v>54</v>
      </c>
      <c r="B89" s="188">
        <f t="shared" si="18"/>
        <v>0.25288297697140533</v>
      </c>
      <c r="C89" s="188">
        <f t="shared" si="26"/>
        <v>0.1522761366987439</v>
      </c>
      <c r="D89" s="188">
        <f t="shared" si="26"/>
        <v>4.4098370110051306E-2</v>
      </c>
      <c r="E89" s="188">
        <f t="shared" si="7"/>
        <v>0.15150932645927168</v>
      </c>
      <c r="F89" s="188">
        <f t="shared" si="8"/>
        <v>0.19742044316492541</v>
      </c>
      <c r="G89" s="188">
        <f t="shared" si="25"/>
        <v>0.20181274659560239</v>
      </c>
      <c r="H89" s="188">
        <f t="shared" si="1"/>
        <v>0.25288297697140538</v>
      </c>
      <c r="I89" s="188">
        <f t="shared" si="2"/>
        <v>0.15227613669874393</v>
      </c>
      <c r="J89" s="188">
        <f t="shared" si="3"/>
        <v>4.4098370110051313E-2</v>
      </c>
      <c r="K89" s="187"/>
      <c r="L89" s="189">
        <f t="shared" si="4"/>
        <v>0.30000000000000004</v>
      </c>
      <c r="M89" s="189">
        <f t="shared" si="5"/>
        <v>0.40000000000000008</v>
      </c>
      <c r="N89" s="189">
        <f t="shared" si="6"/>
        <v>0.30000000000000004</v>
      </c>
      <c r="O89" s="187"/>
      <c r="P89" s="187"/>
      <c r="Q89" s="188">
        <f t="shared" si="9"/>
        <v>0.99999999999999978</v>
      </c>
      <c r="R89" s="188">
        <f t="shared" si="10"/>
        <v>0.99999999999999989</v>
      </c>
      <c r="S89" s="188">
        <f t="shared" si="11"/>
        <v>0.99999999999999978</v>
      </c>
      <c r="T89" s="187"/>
      <c r="U89" s="188">
        <f t="shared" si="12"/>
        <v>0.99999999999999978</v>
      </c>
      <c r="V89" s="187"/>
      <c r="W89" s="188">
        <f t="shared" si="13"/>
        <v>0.1522761366987439</v>
      </c>
      <c r="X89" s="188">
        <f t="shared" si="14"/>
        <v>4.4098370110051306E-2</v>
      </c>
      <c r="Y89" s="188">
        <f t="shared" si="15"/>
        <v>0.25288297697140533</v>
      </c>
      <c r="Z89" s="188"/>
      <c r="AA89" s="188">
        <f t="shared" si="16"/>
        <v>0.20181274659560239</v>
      </c>
      <c r="AB89" s="188">
        <f t="shared" si="19"/>
        <v>0.3</v>
      </c>
      <c r="AC89" s="187"/>
      <c r="AD89" s="188">
        <f t="shared" si="20"/>
        <v>0.19742044316492541</v>
      </c>
      <c r="AE89" s="188">
        <f t="shared" si="21"/>
        <v>0.4</v>
      </c>
      <c r="AF89" s="187"/>
      <c r="AG89" s="188">
        <f t="shared" si="22"/>
        <v>0.15150932645927168</v>
      </c>
      <c r="AH89" s="188">
        <f t="shared" si="23"/>
        <v>0.3</v>
      </c>
    </row>
    <row r="90" spans="1:34" s="76" customFormat="1" x14ac:dyDescent="0.25">
      <c r="A90" s="187">
        <v>55</v>
      </c>
      <c r="B90" s="188">
        <f t="shared" si="18"/>
        <v>0.25288297697140533</v>
      </c>
      <c r="C90" s="188">
        <f t="shared" si="26"/>
        <v>0.1522761366987439</v>
      </c>
      <c r="D90" s="188">
        <f t="shared" si="26"/>
        <v>4.4098370110051306E-2</v>
      </c>
      <c r="E90" s="188">
        <f t="shared" si="7"/>
        <v>0.15150932645927168</v>
      </c>
      <c r="F90" s="188">
        <f t="shared" si="8"/>
        <v>0.19742044316492541</v>
      </c>
      <c r="G90" s="188">
        <f t="shared" si="25"/>
        <v>0.20181274659560239</v>
      </c>
      <c r="H90" s="188">
        <f t="shared" si="1"/>
        <v>0.25288297697140538</v>
      </c>
      <c r="I90" s="188">
        <f t="shared" si="2"/>
        <v>0.15227613669874393</v>
      </c>
      <c r="J90" s="188">
        <f t="shared" si="3"/>
        <v>4.4098370110051313E-2</v>
      </c>
      <c r="K90" s="187"/>
      <c r="L90" s="189">
        <f t="shared" si="4"/>
        <v>0.30000000000000004</v>
      </c>
      <c r="M90" s="189">
        <f t="shared" si="5"/>
        <v>0.40000000000000008</v>
      </c>
      <c r="N90" s="189">
        <f t="shared" si="6"/>
        <v>0.30000000000000004</v>
      </c>
      <c r="O90" s="187"/>
      <c r="P90" s="187"/>
      <c r="Q90" s="188">
        <f t="shared" si="9"/>
        <v>0.99999999999999978</v>
      </c>
      <c r="R90" s="188">
        <f t="shared" si="10"/>
        <v>0.99999999999999989</v>
      </c>
      <c r="S90" s="188">
        <f t="shared" si="11"/>
        <v>0.99999999999999978</v>
      </c>
      <c r="T90" s="187"/>
      <c r="U90" s="188">
        <f t="shared" si="12"/>
        <v>0.99999999999999978</v>
      </c>
      <c r="V90" s="187"/>
      <c r="W90" s="188">
        <f t="shared" si="13"/>
        <v>0.1522761366987439</v>
      </c>
      <c r="X90" s="188">
        <f t="shared" si="14"/>
        <v>4.4098370110051306E-2</v>
      </c>
      <c r="Y90" s="188">
        <f t="shared" si="15"/>
        <v>0.25288297697140533</v>
      </c>
      <c r="Z90" s="188"/>
      <c r="AA90" s="188">
        <f t="shared" si="16"/>
        <v>0.20181274659560239</v>
      </c>
      <c r="AB90" s="188">
        <f t="shared" si="19"/>
        <v>0.3</v>
      </c>
      <c r="AC90" s="187"/>
      <c r="AD90" s="188">
        <f t="shared" si="20"/>
        <v>0.19742044316492541</v>
      </c>
      <c r="AE90" s="188">
        <f t="shared" si="21"/>
        <v>0.4</v>
      </c>
      <c r="AF90" s="187"/>
      <c r="AG90" s="188">
        <f t="shared" si="22"/>
        <v>0.15150932645927168</v>
      </c>
      <c r="AH90" s="188">
        <f t="shared" si="23"/>
        <v>0.3</v>
      </c>
    </row>
    <row r="91" spans="1:34" s="76" customFormat="1" x14ac:dyDescent="0.25">
      <c r="A91" s="187">
        <v>56</v>
      </c>
      <c r="B91" s="188">
        <f t="shared" si="18"/>
        <v>0.25288297697140533</v>
      </c>
      <c r="C91" s="188">
        <f t="shared" si="26"/>
        <v>0.1522761366987439</v>
      </c>
      <c r="D91" s="188">
        <f t="shared" si="26"/>
        <v>4.4098370110051306E-2</v>
      </c>
      <c r="E91" s="188">
        <f t="shared" si="7"/>
        <v>0.15150932645927168</v>
      </c>
      <c r="F91" s="188">
        <f t="shared" si="8"/>
        <v>0.19742044316492541</v>
      </c>
      <c r="G91" s="188">
        <f t="shared" si="25"/>
        <v>0.20181274659560239</v>
      </c>
      <c r="H91" s="188">
        <f t="shared" si="1"/>
        <v>0.25288297697140538</v>
      </c>
      <c r="I91" s="188">
        <f t="shared" si="2"/>
        <v>0.15227613669874393</v>
      </c>
      <c r="J91" s="188">
        <f t="shared" si="3"/>
        <v>4.4098370110051313E-2</v>
      </c>
      <c r="K91" s="187"/>
      <c r="L91" s="189">
        <f t="shared" si="4"/>
        <v>0.30000000000000004</v>
      </c>
      <c r="M91" s="189">
        <f t="shared" si="5"/>
        <v>0.40000000000000008</v>
      </c>
      <c r="N91" s="189">
        <f t="shared" si="6"/>
        <v>0.30000000000000004</v>
      </c>
      <c r="O91" s="187"/>
      <c r="P91" s="187"/>
      <c r="Q91" s="188">
        <f t="shared" si="9"/>
        <v>0.99999999999999978</v>
      </c>
      <c r="R91" s="188">
        <f t="shared" si="10"/>
        <v>0.99999999999999989</v>
      </c>
      <c r="S91" s="188">
        <f t="shared" si="11"/>
        <v>0.99999999999999978</v>
      </c>
      <c r="T91" s="187"/>
      <c r="U91" s="188">
        <f t="shared" si="12"/>
        <v>0.99999999999999978</v>
      </c>
      <c r="V91" s="187"/>
      <c r="W91" s="188">
        <f t="shared" si="13"/>
        <v>0.1522761366987439</v>
      </c>
      <c r="X91" s="188">
        <f t="shared" si="14"/>
        <v>4.4098370110051306E-2</v>
      </c>
      <c r="Y91" s="188">
        <f t="shared" si="15"/>
        <v>0.25288297697140533</v>
      </c>
      <c r="Z91" s="188"/>
      <c r="AA91" s="188">
        <f t="shared" si="16"/>
        <v>0.20181274659560239</v>
      </c>
      <c r="AB91" s="188">
        <f t="shared" si="19"/>
        <v>0.3</v>
      </c>
      <c r="AC91" s="187"/>
      <c r="AD91" s="188">
        <f t="shared" si="20"/>
        <v>0.19742044316492541</v>
      </c>
      <c r="AE91" s="188">
        <f t="shared" si="21"/>
        <v>0.4</v>
      </c>
      <c r="AF91" s="187"/>
      <c r="AG91" s="188">
        <f t="shared" si="22"/>
        <v>0.15150932645927168</v>
      </c>
      <c r="AH91" s="188">
        <f t="shared" si="23"/>
        <v>0.3</v>
      </c>
    </row>
    <row r="92" spans="1:34" s="76" customFormat="1" x14ac:dyDescent="0.25">
      <c r="A92" s="187">
        <v>57</v>
      </c>
      <c r="B92" s="188">
        <f t="shared" si="18"/>
        <v>0.25288297697140533</v>
      </c>
      <c r="C92" s="188">
        <f t="shared" si="26"/>
        <v>0.1522761366987439</v>
      </c>
      <c r="D92" s="188">
        <f t="shared" si="26"/>
        <v>4.4098370110051306E-2</v>
      </c>
      <c r="E92" s="188">
        <f t="shared" si="7"/>
        <v>0.15150932645927168</v>
      </c>
      <c r="F92" s="188">
        <f t="shared" si="8"/>
        <v>0.19742044316492541</v>
      </c>
      <c r="G92" s="188">
        <f t="shared" si="25"/>
        <v>0.20181274659560239</v>
      </c>
      <c r="H92" s="188">
        <f t="shared" si="1"/>
        <v>0.25288297697140538</v>
      </c>
      <c r="I92" s="188">
        <f t="shared" si="2"/>
        <v>0.15227613669874393</v>
      </c>
      <c r="J92" s="188">
        <f t="shared" si="3"/>
        <v>4.4098370110051313E-2</v>
      </c>
      <c r="K92" s="187"/>
      <c r="L92" s="189">
        <f t="shared" si="4"/>
        <v>0.30000000000000004</v>
      </c>
      <c r="M92" s="189">
        <f t="shared" si="5"/>
        <v>0.40000000000000008</v>
      </c>
      <c r="N92" s="189">
        <f t="shared" si="6"/>
        <v>0.30000000000000004</v>
      </c>
      <c r="O92" s="187"/>
      <c r="P92" s="187"/>
      <c r="Q92" s="188">
        <f t="shared" si="9"/>
        <v>0.99999999999999978</v>
      </c>
      <c r="R92" s="188">
        <f t="shared" si="10"/>
        <v>0.99999999999999989</v>
      </c>
      <c r="S92" s="188">
        <f t="shared" si="11"/>
        <v>0.99999999999999978</v>
      </c>
      <c r="T92" s="187"/>
      <c r="U92" s="188">
        <f t="shared" si="12"/>
        <v>0.99999999999999978</v>
      </c>
      <c r="V92" s="187"/>
      <c r="W92" s="188">
        <f t="shared" si="13"/>
        <v>0.1522761366987439</v>
      </c>
      <c r="X92" s="188">
        <f t="shared" si="14"/>
        <v>4.4098370110051306E-2</v>
      </c>
      <c r="Y92" s="188">
        <f t="shared" si="15"/>
        <v>0.25288297697140533</v>
      </c>
      <c r="Z92" s="188"/>
      <c r="AA92" s="188">
        <f t="shared" si="16"/>
        <v>0.20181274659560239</v>
      </c>
      <c r="AB92" s="188">
        <f t="shared" si="19"/>
        <v>0.3</v>
      </c>
      <c r="AC92" s="187"/>
      <c r="AD92" s="188">
        <f t="shared" si="20"/>
        <v>0.19742044316492541</v>
      </c>
      <c r="AE92" s="188">
        <f t="shared" si="21"/>
        <v>0.4</v>
      </c>
      <c r="AF92" s="187"/>
      <c r="AG92" s="188">
        <f t="shared" si="22"/>
        <v>0.15150932645927168</v>
      </c>
      <c r="AH92" s="188">
        <f t="shared" si="23"/>
        <v>0.3</v>
      </c>
    </row>
    <row r="93" spans="1:34" s="76" customFormat="1" x14ac:dyDescent="0.25">
      <c r="A93" s="187">
        <v>58</v>
      </c>
      <c r="B93" s="188">
        <f t="shared" si="18"/>
        <v>0.25288297697140533</v>
      </c>
      <c r="C93" s="188">
        <f t="shared" si="26"/>
        <v>0.1522761366987439</v>
      </c>
      <c r="D93" s="188">
        <f t="shared" si="26"/>
        <v>4.4098370110051306E-2</v>
      </c>
      <c r="E93" s="188">
        <f t="shared" si="7"/>
        <v>0.15150932645927168</v>
      </c>
      <c r="F93" s="188">
        <f t="shared" si="8"/>
        <v>0.19742044316492541</v>
      </c>
      <c r="G93" s="188">
        <f t="shared" si="25"/>
        <v>0.20181274659560239</v>
      </c>
      <c r="H93" s="188">
        <f t="shared" si="1"/>
        <v>0.25288297697140538</v>
      </c>
      <c r="I93" s="188">
        <f t="shared" si="2"/>
        <v>0.15227613669874393</v>
      </c>
      <c r="J93" s="188">
        <f t="shared" si="3"/>
        <v>4.4098370110051313E-2</v>
      </c>
      <c r="K93" s="187"/>
      <c r="L93" s="189">
        <f t="shared" si="4"/>
        <v>0.30000000000000004</v>
      </c>
      <c r="M93" s="189">
        <f t="shared" si="5"/>
        <v>0.40000000000000008</v>
      </c>
      <c r="N93" s="189">
        <f t="shared" si="6"/>
        <v>0.30000000000000004</v>
      </c>
      <c r="O93" s="187"/>
      <c r="P93" s="187"/>
      <c r="Q93" s="188">
        <f t="shared" si="9"/>
        <v>0.99999999999999978</v>
      </c>
      <c r="R93" s="188">
        <f t="shared" si="10"/>
        <v>0.99999999999999989</v>
      </c>
      <c r="S93" s="188">
        <f t="shared" si="11"/>
        <v>0.99999999999999978</v>
      </c>
      <c r="T93" s="187"/>
      <c r="U93" s="188">
        <f t="shared" si="12"/>
        <v>0.99999999999999978</v>
      </c>
      <c r="V93" s="187"/>
      <c r="W93" s="188">
        <f t="shared" si="13"/>
        <v>0.1522761366987439</v>
      </c>
      <c r="X93" s="188">
        <f t="shared" si="14"/>
        <v>4.4098370110051306E-2</v>
      </c>
      <c r="Y93" s="188">
        <f t="shared" si="15"/>
        <v>0.25288297697140533</v>
      </c>
      <c r="Z93" s="188"/>
      <c r="AA93" s="188">
        <f t="shared" si="16"/>
        <v>0.20181274659560239</v>
      </c>
      <c r="AB93" s="188">
        <f t="shared" si="19"/>
        <v>0.3</v>
      </c>
      <c r="AC93" s="187"/>
      <c r="AD93" s="188">
        <f t="shared" si="20"/>
        <v>0.19742044316492541</v>
      </c>
      <c r="AE93" s="188">
        <f t="shared" si="21"/>
        <v>0.4</v>
      </c>
      <c r="AF93" s="187"/>
      <c r="AG93" s="188">
        <f t="shared" si="22"/>
        <v>0.15150932645927168</v>
      </c>
      <c r="AH93" s="188">
        <f t="shared" si="23"/>
        <v>0.3</v>
      </c>
    </row>
    <row r="94" spans="1:34" s="76" customFormat="1" x14ac:dyDescent="0.25">
      <c r="A94" s="187">
        <v>59</v>
      </c>
      <c r="B94" s="188">
        <f t="shared" si="18"/>
        <v>0.25288297697140533</v>
      </c>
      <c r="C94" s="188">
        <f t="shared" si="26"/>
        <v>0.1522761366987439</v>
      </c>
      <c r="D94" s="188">
        <f t="shared" si="26"/>
        <v>4.4098370110051306E-2</v>
      </c>
      <c r="E94" s="188">
        <f t="shared" si="7"/>
        <v>0.15150932645927168</v>
      </c>
      <c r="F94" s="188">
        <f t="shared" si="8"/>
        <v>0.19742044316492541</v>
      </c>
      <c r="G94" s="188">
        <f t="shared" si="25"/>
        <v>0.20181274659560239</v>
      </c>
      <c r="H94" s="188">
        <f t="shared" si="1"/>
        <v>0.25288297697140538</v>
      </c>
      <c r="I94" s="188">
        <f t="shared" si="2"/>
        <v>0.15227613669874393</v>
      </c>
      <c r="J94" s="188">
        <f t="shared" si="3"/>
        <v>4.4098370110051313E-2</v>
      </c>
      <c r="K94" s="187"/>
      <c r="L94" s="189">
        <f t="shared" si="4"/>
        <v>0.30000000000000004</v>
      </c>
      <c r="M94" s="189">
        <f t="shared" si="5"/>
        <v>0.40000000000000008</v>
      </c>
      <c r="N94" s="189">
        <f t="shared" si="6"/>
        <v>0.30000000000000004</v>
      </c>
      <c r="O94" s="187"/>
      <c r="P94" s="187"/>
      <c r="Q94" s="188">
        <f t="shared" si="9"/>
        <v>0.99999999999999978</v>
      </c>
      <c r="R94" s="188">
        <f t="shared" si="10"/>
        <v>0.99999999999999989</v>
      </c>
      <c r="S94" s="188">
        <f t="shared" si="11"/>
        <v>0.99999999999999978</v>
      </c>
      <c r="T94" s="187"/>
      <c r="U94" s="188">
        <f t="shared" si="12"/>
        <v>0.99999999999999978</v>
      </c>
      <c r="V94" s="187"/>
      <c r="W94" s="188">
        <f t="shared" si="13"/>
        <v>0.1522761366987439</v>
      </c>
      <c r="X94" s="188">
        <f t="shared" si="14"/>
        <v>4.4098370110051306E-2</v>
      </c>
      <c r="Y94" s="188">
        <f t="shared" si="15"/>
        <v>0.25288297697140533</v>
      </c>
      <c r="Z94" s="188"/>
      <c r="AA94" s="188">
        <f t="shared" si="16"/>
        <v>0.20181274659560239</v>
      </c>
      <c r="AB94" s="188">
        <f t="shared" si="19"/>
        <v>0.3</v>
      </c>
      <c r="AC94" s="187"/>
      <c r="AD94" s="188">
        <f t="shared" si="20"/>
        <v>0.19742044316492541</v>
      </c>
      <c r="AE94" s="188">
        <f t="shared" si="21"/>
        <v>0.4</v>
      </c>
      <c r="AF94" s="187"/>
      <c r="AG94" s="188">
        <f t="shared" si="22"/>
        <v>0.15150932645927168</v>
      </c>
      <c r="AH94" s="188">
        <f t="shared" si="23"/>
        <v>0.3</v>
      </c>
    </row>
    <row r="95" spans="1:34" s="76" customFormat="1" x14ac:dyDescent="0.25">
      <c r="A95" s="187">
        <v>60</v>
      </c>
      <c r="B95" s="188">
        <f t="shared" si="18"/>
        <v>0.25288297697140533</v>
      </c>
      <c r="C95" s="188">
        <f t="shared" si="26"/>
        <v>0.1522761366987439</v>
      </c>
      <c r="D95" s="188">
        <f t="shared" si="26"/>
        <v>4.4098370110051306E-2</v>
      </c>
      <c r="E95" s="188">
        <f t="shared" si="7"/>
        <v>0.15150932645927168</v>
      </c>
      <c r="F95" s="188">
        <f t="shared" si="8"/>
        <v>0.19742044316492541</v>
      </c>
      <c r="G95" s="188">
        <f t="shared" si="25"/>
        <v>0.20181274659560239</v>
      </c>
      <c r="H95" s="188">
        <f t="shared" si="1"/>
        <v>0.25288297697140538</v>
      </c>
      <c r="I95" s="188">
        <f t="shared" si="2"/>
        <v>0.15227613669874393</v>
      </c>
      <c r="J95" s="188">
        <f t="shared" si="3"/>
        <v>4.4098370110051313E-2</v>
      </c>
      <c r="K95" s="187"/>
      <c r="L95" s="189">
        <f t="shared" si="4"/>
        <v>0.30000000000000004</v>
      </c>
      <c r="M95" s="189">
        <f t="shared" si="5"/>
        <v>0.40000000000000008</v>
      </c>
      <c r="N95" s="189">
        <f t="shared" si="6"/>
        <v>0.30000000000000004</v>
      </c>
      <c r="O95" s="187"/>
      <c r="P95" s="187"/>
      <c r="Q95" s="188">
        <f t="shared" si="9"/>
        <v>0.99999999999999978</v>
      </c>
      <c r="R95" s="188">
        <f t="shared" si="10"/>
        <v>0.99999999999999989</v>
      </c>
      <c r="S95" s="188">
        <f t="shared" si="11"/>
        <v>0.99999999999999978</v>
      </c>
      <c r="T95" s="187"/>
      <c r="U95" s="188">
        <f t="shared" si="12"/>
        <v>0.99999999999999978</v>
      </c>
      <c r="V95" s="187"/>
      <c r="W95" s="188">
        <f t="shared" si="13"/>
        <v>0.1522761366987439</v>
      </c>
      <c r="X95" s="188">
        <f t="shared" si="14"/>
        <v>4.4098370110051306E-2</v>
      </c>
      <c r="Y95" s="188">
        <f t="shared" si="15"/>
        <v>0.25288297697140533</v>
      </c>
      <c r="Z95" s="188"/>
      <c r="AA95" s="188">
        <f t="shared" si="16"/>
        <v>0.20181274659560239</v>
      </c>
      <c r="AB95" s="188">
        <f t="shared" si="19"/>
        <v>0.3</v>
      </c>
      <c r="AC95" s="187"/>
      <c r="AD95" s="188">
        <f t="shared" si="20"/>
        <v>0.19742044316492541</v>
      </c>
      <c r="AE95" s="188">
        <f t="shared" si="21"/>
        <v>0.4</v>
      </c>
      <c r="AF95" s="187"/>
      <c r="AG95" s="188">
        <f t="shared" si="22"/>
        <v>0.15150932645927168</v>
      </c>
      <c r="AH95" s="188">
        <f t="shared" si="23"/>
        <v>0.3</v>
      </c>
    </row>
    <row r="96" spans="1:34" s="76" customFormat="1" x14ac:dyDescent="0.25">
      <c r="A96" s="187">
        <v>61</v>
      </c>
      <c r="B96" s="188">
        <f t="shared" si="18"/>
        <v>0.25288297697140533</v>
      </c>
      <c r="C96" s="188">
        <f t="shared" si="26"/>
        <v>0.1522761366987439</v>
      </c>
      <c r="D96" s="188">
        <f t="shared" si="26"/>
        <v>4.4098370110051306E-2</v>
      </c>
      <c r="E96" s="188">
        <f t="shared" si="7"/>
        <v>0.15150932645927168</v>
      </c>
      <c r="F96" s="188">
        <f t="shared" si="8"/>
        <v>0.19742044316492541</v>
      </c>
      <c r="G96" s="188">
        <f t="shared" si="25"/>
        <v>0.20181274659560239</v>
      </c>
      <c r="H96" s="188">
        <f t="shared" si="1"/>
        <v>0.25288297697140538</v>
      </c>
      <c r="I96" s="188">
        <f t="shared" si="2"/>
        <v>0.15227613669874393</v>
      </c>
      <c r="J96" s="188">
        <f t="shared" si="3"/>
        <v>4.4098370110051313E-2</v>
      </c>
      <c r="K96" s="187"/>
      <c r="L96" s="189">
        <f t="shared" si="4"/>
        <v>0.30000000000000004</v>
      </c>
      <c r="M96" s="189">
        <f t="shared" si="5"/>
        <v>0.40000000000000008</v>
      </c>
      <c r="N96" s="189">
        <f t="shared" si="6"/>
        <v>0.30000000000000004</v>
      </c>
      <c r="O96" s="187"/>
      <c r="P96" s="187"/>
      <c r="Q96" s="188">
        <f t="shared" si="9"/>
        <v>0.99999999999999978</v>
      </c>
      <c r="R96" s="188">
        <f t="shared" si="10"/>
        <v>0.99999999999999989</v>
      </c>
      <c r="S96" s="188">
        <f t="shared" si="11"/>
        <v>0.99999999999999978</v>
      </c>
      <c r="T96" s="187"/>
      <c r="U96" s="188">
        <f t="shared" si="12"/>
        <v>0.99999999999999978</v>
      </c>
      <c r="V96" s="187"/>
      <c r="W96" s="188">
        <f t="shared" si="13"/>
        <v>0.1522761366987439</v>
      </c>
      <c r="X96" s="188">
        <f t="shared" si="14"/>
        <v>4.4098370110051306E-2</v>
      </c>
      <c r="Y96" s="188">
        <f t="shared" si="15"/>
        <v>0.25288297697140533</v>
      </c>
      <c r="Z96" s="188"/>
      <c r="AA96" s="188">
        <f t="shared" si="16"/>
        <v>0.20181274659560239</v>
      </c>
      <c r="AB96" s="188">
        <f t="shared" si="19"/>
        <v>0.3</v>
      </c>
      <c r="AC96" s="187"/>
      <c r="AD96" s="188">
        <f t="shared" si="20"/>
        <v>0.19742044316492541</v>
      </c>
      <c r="AE96" s="188">
        <f t="shared" si="21"/>
        <v>0.4</v>
      </c>
      <c r="AF96" s="187"/>
      <c r="AG96" s="188">
        <f t="shared" si="22"/>
        <v>0.15150932645927168</v>
      </c>
      <c r="AH96" s="188">
        <f t="shared" si="23"/>
        <v>0.3</v>
      </c>
    </row>
    <row r="97" spans="1:34" s="76" customFormat="1" x14ac:dyDescent="0.25">
      <c r="A97" s="187">
        <v>62</v>
      </c>
      <c r="B97" s="188">
        <f t="shared" si="18"/>
        <v>0.25288297697140533</v>
      </c>
      <c r="C97" s="188">
        <f t="shared" si="26"/>
        <v>0.1522761366987439</v>
      </c>
      <c r="D97" s="188">
        <f t="shared" si="26"/>
        <v>4.4098370110051306E-2</v>
      </c>
      <c r="E97" s="188">
        <f t="shared" si="7"/>
        <v>0.15150932645927168</v>
      </c>
      <c r="F97" s="188">
        <f t="shared" si="8"/>
        <v>0.19742044316492541</v>
      </c>
      <c r="G97" s="188">
        <f t="shared" si="25"/>
        <v>0.20181274659560239</v>
      </c>
      <c r="H97" s="188">
        <f t="shared" si="1"/>
        <v>0.25288297697140538</v>
      </c>
      <c r="I97" s="188">
        <f t="shared" si="2"/>
        <v>0.15227613669874393</v>
      </c>
      <c r="J97" s="188">
        <f t="shared" si="3"/>
        <v>4.4098370110051313E-2</v>
      </c>
      <c r="K97" s="187"/>
      <c r="L97" s="189">
        <f t="shared" si="4"/>
        <v>0.30000000000000004</v>
      </c>
      <c r="M97" s="189">
        <f t="shared" si="5"/>
        <v>0.40000000000000008</v>
      </c>
      <c r="N97" s="189">
        <f t="shared" si="6"/>
        <v>0.30000000000000004</v>
      </c>
      <c r="O97" s="187"/>
      <c r="P97" s="187"/>
      <c r="Q97" s="188">
        <f t="shared" si="9"/>
        <v>0.99999999999999978</v>
      </c>
      <c r="R97" s="188">
        <f t="shared" si="10"/>
        <v>0.99999999999999989</v>
      </c>
      <c r="S97" s="188">
        <f t="shared" si="11"/>
        <v>0.99999999999999978</v>
      </c>
      <c r="T97" s="187"/>
      <c r="U97" s="188">
        <f t="shared" si="12"/>
        <v>0.99999999999999978</v>
      </c>
      <c r="V97" s="187"/>
      <c r="W97" s="188">
        <f t="shared" si="13"/>
        <v>0.1522761366987439</v>
      </c>
      <c r="X97" s="188">
        <f t="shared" si="14"/>
        <v>4.4098370110051306E-2</v>
      </c>
      <c r="Y97" s="188">
        <f t="shared" si="15"/>
        <v>0.25288297697140533</v>
      </c>
      <c r="Z97" s="188"/>
      <c r="AA97" s="188">
        <f t="shared" si="16"/>
        <v>0.20181274659560239</v>
      </c>
      <c r="AB97" s="188">
        <f t="shared" si="19"/>
        <v>0.3</v>
      </c>
      <c r="AC97" s="187"/>
      <c r="AD97" s="188">
        <f t="shared" si="20"/>
        <v>0.19742044316492541</v>
      </c>
      <c r="AE97" s="188">
        <f t="shared" si="21"/>
        <v>0.4</v>
      </c>
      <c r="AF97" s="187"/>
      <c r="AG97" s="188">
        <f t="shared" si="22"/>
        <v>0.15150932645927168</v>
      </c>
      <c r="AH97" s="188">
        <f t="shared" si="23"/>
        <v>0.3</v>
      </c>
    </row>
    <row r="98" spans="1:34" s="76" customFormat="1" x14ac:dyDescent="0.25">
      <c r="A98" s="187">
        <v>63</v>
      </c>
      <c r="B98" s="188">
        <f t="shared" si="18"/>
        <v>0.25288297697140533</v>
      </c>
      <c r="C98" s="188">
        <f t="shared" si="26"/>
        <v>0.1522761366987439</v>
      </c>
      <c r="D98" s="188">
        <f t="shared" si="26"/>
        <v>4.4098370110051306E-2</v>
      </c>
      <c r="E98" s="188">
        <f t="shared" si="7"/>
        <v>0.15150932645927168</v>
      </c>
      <c r="F98" s="188">
        <f t="shared" si="8"/>
        <v>0.19742044316492541</v>
      </c>
      <c r="G98" s="188">
        <f t="shared" si="25"/>
        <v>0.20181274659560239</v>
      </c>
      <c r="H98" s="188">
        <f t="shared" si="1"/>
        <v>0.25288297697140538</v>
      </c>
      <c r="I98" s="188">
        <f t="shared" si="2"/>
        <v>0.15227613669874393</v>
      </c>
      <c r="J98" s="188">
        <f t="shared" si="3"/>
        <v>4.4098370110051313E-2</v>
      </c>
      <c r="K98" s="187"/>
      <c r="L98" s="189">
        <f t="shared" si="4"/>
        <v>0.30000000000000004</v>
      </c>
      <c r="M98" s="189">
        <f t="shared" si="5"/>
        <v>0.40000000000000008</v>
      </c>
      <c r="N98" s="189">
        <f t="shared" si="6"/>
        <v>0.30000000000000004</v>
      </c>
      <c r="O98" s="187"/>
      <c r="P98" s="187"/>
      <c r="Q98" s="188">
        <f t="shared" si="9"/>
        <v>0.99999999999999978</v>
      </c>
      <c r="R98" s="188">
        <f t="shared" si="10"/>
        <v>0.99999999999999989</v>
      </c>
      <c r="S98" s="188">
        <f t="shared" si="11"/>
        <v>0.99999999999999978</v>
      </c>
      <c r="T98" s="187"/>
      <c r="U98" s="188">
        <f t="shared" si="12"/>
        <v>0.99999999999999978</v>
      </c>
      <c r="V98" s="187"/>
      <c r="W98" s="188">
        <f t="shared" si="13"/>
        <v>0.1522761366987439</v>
      </c>
      <c r="X98" s="188">
        <f t="shared" si="14"/>
        <v>4.4098370110051306E-2</v>
      </c>
      <c r="Y98" s="188">
        <f t="shared" si="15"/>
        <v>0.25288297697140533</v>
      </c>
      <c r="Z98" s="188"/>
      <c r="AA98" s="188">
        <f t="shared" si="16"/>
        <v>0.20181274659560239</v>
      </c>
      <c r="AB98" s="188">
        <f t="shared" si="19"/>
        <v>0.3</v>
      </c>
      <c r="AC98" s="187"/>
      <c r="AD98" s="188">
        <f t="shared" si="20"/>
        <v>0.19742044316492541</v>
      </c>
      <c r="AE98" s="188">
        <f t="shared" si="21"/>
        <v>0.4</v>
      </c>
      <c r="AF98" s="187"/>
      <c r="AG98" s="188">
        <f t="shared" si="22"/>
        <v>0.15150932645927168</v>
      </c>
      <c r="AH98" s="188">
        <f t="shared" si="23"/>
        <v>0.3</v>
      </c>
    </row>
    <row r="99" spans="1:34" s="76" customFormat="1" x14ac:dyDescent="0.25">
      <c r="A99" s="187">
        <v>64</v>
      </c>
      <c r="B99" s="188">
        <f t="shared" si="18"/>
        <v>0.25288297697140533</v>
      </c>
      <c r="C99" s="188">
        <f t="shared" si="26"/>
        <v>0.1522761366987439</v>
      </c>
      <c r="D99" s="188">
        <f t="shared" si="26"/>
        <v>4.4098370110051306E-2</v>
      </c>
      <c r="E99" s="188">
        <f t="shared" si="7"/>
        <v>0.15150932645927168</v>
      </c>
      <c r="F99" s="188">
        <f t="shared" si="8"/>
        <v>0.19742044316492541</v>
      </c>
      <c r="G99" s="188">
        <f t="shared" si="25"/>
        <v>0.20181274659560239</v>
      </c>
      <c r="H99" s="188">
        <f t="shared" ref="H99:H162" si="27">SQRT($B$9*F99*E99)</f>
        <v>0.25288297697140538</v>
      </c>
      <c r="I99" s="188">
        <f t="shared" ref="I99:I162" si="28">SQRT($D$9*G99*F99)</f>
        <v>0.15227613669874393</v>
      </c>
      <c r="J99" s="188">
        <f t="shared" ref="J99:J162" si="29">SQRT($F$9*G99*E99)</f>
        <v>4.4098370110051313E-2</v>
      </c>
      <c r="K99" s="187"/>
      <c r="L99" s="189">
        <f t="shared" ref="L99:L162" si="30">G99+0.5*I99+0.5*J99</f>
        <v>0.30000000000000004</v>
      </c>
      <c r="M99" s="189">
        <f t="shared" ref="M99:M162" si="31">F99+0.5*I99+0.5*H99</f>
        <v>0.40000000000000008</v>
      </c>
      <c r="N99" s="189">
        <f t="shared" ref="N99:N162" si="32">E99+0.5*J99+0.5*H99</f>
        <v>0.30000000000000004</v>
      </c>
      <c r="O99" s="187"/>
      <c r="P99" s="187"/>
      <c r="Q99" s="188">
        <f t="shared" si="9"/>
        <v>0.99999999999999978</v>
      </c>
      <c r="R99" s="188">
        <f t="shared" si="10"/>
        <v>0.99999999999999989</v>
      </c>
      <c r="S99" s="188">
        <f t="shared" si="11"/>
        <v>0.99999999999999978</v>
      </c>
      <c r="T99" s="187"/>
      <c r="U99" s="188">
        <f t="shared" si="12"/>
        <v>0.99999999999999978</v>
      </c>
      <c r="V99" s="187"/>
      <c r="W99" s="188">
        <f t="shared" si="13"/>
        <v>0.1522761366987439</v>
      </c>
      <c r="X99" s="188">
        <f t="shared" si="14"/>
        <v>4.4098370110051306E-2</v>
      </c>
      <c r="Y99" s="188">
        <f t="shared" si="15"/>
        <v>0.25288297697140533</v>
      </c>
      <c r="Z99" s="188"/>
      <c r="AA99" s="188">
        <f t="shared" si="16"/>
        <v>0.20181274659560239</v>
      </c>
      <c r="AB99" s="188">
        <f t="shared" si="19"/>
        <v>0.3</v>
      </c>
      <c r="AC99" s="187"/>
      <c r="AD99" s="188">
        <f t="shared" si="20"/>
        <v>0.19742044316492541</v>
      </c>
      <c r="AE99" s="188">
        <f t="shared" si="21"/>
        <v>0.4</v>
      </c>
      <c r="AF99" s="187"/>
      <c r="AG99" s="188">
        <f t="shared" si="22"/>
        <v>0.15150932645927168</v>
      </c>
      <c r="AH99" s="188">
        <f t="shared" si="23"/>
        <v>0.3</v>
      </c>
    </row>
    <row r="100" spans="1:34" s="76" customFormat="1" x14ac:dyDescent="0.25">
      <c r="A100" s="187">
        <v>65</v>
      </c>
      <c r="B100" s="188">
        <f t="shared" si="18"/>
        <v>0.25288297697140533</v>
      </c>
      <c r="C100" s="188">
        <f t="shared" si="26"/>
        <v>0.1522761366987439</v>
      </c>
      <c r="D100" s="188">
        <f t="shared" si="26"/>
        <v>4.4098370110051306E-2</v>
      </c>
      <c r="E100" s="188">
        <f t="shared" ref="E100:E163" si="33">AG99</f>
        <v>0.15150932645927168</v>
      </c>
      <c r="F100" s="188">
        <f t="shared" ref="F100:F163" si="34">AD99</f>
        <v>0.19742044316492541</v>
      </c>
      <c r="G100" s="188">
        <f t="shared" si="25"/>
        <v>0.20181274659560239</v>
      </c>
      <c r="H100" s="188">
        <f t="shared" si="27"/>
        <v>0.25288297697140538</v>
      </c>
      <c r="I100" s="188">
        <f t="shared" si="28"/>
        <v>0.15227613669874393</v>
      </c>
      <c r="J100" s="188">
        <f t="shared" si="29"/>
        <v>4.4098370110051313E-2</v>
      </c>
      <c r="K100" s="187"/>
      <c r="L100" s="189">
        <f t="shared" si="30"/>
        <v>0.30000000000000004</v>
      </c>
      <c r="M100" s="189">
        <f t="shared" si="31"/>
        <v>0.40000000000000008</v>
      </c>
      <c r="N100" s="189">
        <f t="shared" si="32"/>
        <v>0.30000000000000004</v>
      </c>
      <c r="O100" s="187"/>
      <c r="P100" s="187"/>
      <c r="Q100" s="188">
        <f t="shared" ref="Q100:Q163" si="35">IF($G$35=0,0,$G$35/L100)</f>
        <v>0.99999999999999978</v>
      </c>
      <c r="R100" s="188">
        <f t="shared" ref="R100:R163" si="36">IF($F$35=0,0,$F$35/M100)</f>
        <v>0.99999999999999989</v>
      </c>
      <c r="S100" s="188">
        <f t="shared" ref="S100:S163" si="37">IF($E$35=0,0,$E$35/N100)</f>
        <v>0.99999999999999978</v>
      </c>
      <c r="T100" s="187"/>
      <c r="U100" s="188">
        <f t="shared" ref="U100:U163" si="38">MIN(Q100:S100)</f>
        <v>0.99999999999999978</v>
      </c>
      <c r="V100" s="187"/>
      <c r="W100" s="188">
        <f t="shared" ref="W100:W163" si="39">MIN(Q100,R100)*I100</f>
        <v>0.1522761366987439</v>
      </c>
      <c r="X100" s="188">
        <f t="shared" ref="X100:X163" si="40">MIN(Q100,S100)*J100</f>
        <v>4.4098370110051306E-2</v>
      </c>
      <c r="Y100" s="188">
        <f t="shared" ref="Y100:Y163" si="41">MIN(R100,S100)*H100</f>
        <v>0.25288297697140533</v>
      </c>
      <c r="Z100" s="188"/>
      <c r="AA100" s="188">
        <f t="shared" ref="AA100:AA163" si="42">$G$35-0.5*SUM(W100,X100)</f>
        <v>0.20181274659560239</v>
      </c>
      <c r="AB100" s="188">
        <f t="shared" si="19"/>
        <v>0.3</v>
      </c>
      <c r="AC100" s="187"/>
      <c r="AD100" s="188">
        <f t="shared" si="20"/>
        <v>0.19742044316492541</v>
      </c>
      <c r="AE100" s="188">
        <f t="shared" si="21"/>
        <v>0.4</v>
      </c>
      <c r="AF100" s="187"/>
      <c r="AG100" s="188">
        <f t="shared" si="22"/>
        <v>0.15150932645927168</v>
      </c>
      <c r="AH100" s="188">
        <f t="shared" si="23"/>
        <v>0.3</v>
      </c>
    </row>
    <row r="101" spans="1:34" s="76" customFormat="1" x14ac:dyDescent="0.25">
      <c r="A101" s="187">
        <v>66</v>
      </c>
      <c r="B101" s="188">
        <f t="shared" ref="B101:B164" si="43">Y100</f>
        <v>0.25288297697140533</v>
      </c>
      <c r="C101" s="188">
        <f t="shared" si="26"/>
        <v>0.1522761366987439</v>
      </c>
      <c r="D101" s="188">
        <f t="shared" si="26"/>
        <v>4.4098370110051306E-2</v>
      </c>
      <c r="E101" s="188">
        <f t="shared" si="33"/>
        <v>0.15150932645927168</v>
      </c>
      <c r="F101" s="188">
        <f t="shared" si="34"/>
        <v>0.19742044316492541</v>
      </c>
      <c r="G101" s="188">
        <f t="shared" si="25"/>
        <v>0.20181274659560239</v>
      </c>
      <c r="H101" s="188">
        <f t="shared" si="27"/>
        <v>0.25288297697140538</v>
      </c>
      <c r="I101" s="188">
        <f t="shared" si="28"/>
        <v>0.15227613669874393</v>
      </c>
      <c r="J101" s="188">
        <f t="shared" si="29"/>
        <v>4.4098370110051313E-2</v>
      </c>
      <c r="K101" s="187"/>
      <c r="L101" s="189">
        <f t="shared" si="30"/>
        <v>0.30000000000000004</v>
      </c>
      <c r="M101" s="189">
        <f t="shared" si="31"/>
        <v>0.40000000000000008</v>
      </c>
      <c r="N101" s="189">
        <f t="shared" si="32"/>
        <v>0.30000000000000004</v>
      </c>
      <c r="O101" s="187"/>
      <c r="P101" s="187"/>
      <c r="Q101" s="188">
        <f t="shared" si="35"/>
        <v>0.99999999999999978</v>
      </c>
      <c r="R101" s="188">
        <f t="shared" si="36"/>
        <v>0.99999999999999989</v>
      </c>
      <c r="S101" s="188">
        <f t="shared" si="37"/>
        <v>0.99999999999999978</v>
      </c>
      <c r="T101" s="187"/>
      <c r="U101" s="188">
        <f t="shared" si="38"/>
        <v>0.99999999999999978</v>
      </c>
      <c r="V101" s="187"/>
      <c r="W101" s="188">
        <f t="shared" si="39"/>
        <v>0.1522761366987439</v>
      </c>
      <c r="X101" s="188">
        <f t="shared" si="40"/>
        <v>4.4098370110051306E-2</v>
      </c>
      <c r="Y101" s="188">
        <f t="shared" si="41"/>
        <v>0.25288297697140533</v>
      </c>
      <c r="Z101" s="188"/>
      <c r="AA101" s="188">
        <f t="shared" si="42"/>
        <v>0.20181274659560239</v>
      </c>
      <c r="AB101" s="188">
        <f t="shared" ref="AB101:AB164" si="44">0.5*W101+0.5*X101+AA101</f>
        <v>0.3</v>
      </c>
      <c r="AC101" s="187"/>
      <c r="AD101" s="188">
        <f t="shared" ref="AD101:AD164" si="45">$F$35-0.5*SUM(W101,Y101)</f>
        <v>0.19742044316492541</v>
      </c>
      <c r="AE101" s="188">
        <f t="shared" ref="AE101:AE164" si="46">0.5*W101+0.5*Y101+AD101</f>
        <v>0.4</v>
      </c>
      <c r="AF101" s="187"/>
      <c r="AG101" s="188">
        <f t="shared" ref="AG101:AG164" si="47">$E$35-0.5*SUM(X101:Y101)</f>
        <v>0.15150932645927168</v>
      </c>
      <c r="AH101" s="188">
        <f t="shared" ref="AH101:AH164" si="48">0.5*X101+0.5*Y101+AG101</f>
        <v>0.3</v>
      </c>
    </row>
    <row r="102" spans="1:34" s="76" customFormat="1" x14ac:dyDescent="0.25">
      <c r="A102" s="187">
        <v>67</v>
      </c>
      <c r="B102" s="188">
        <f t="shared" si="43"/>
        <v>0.25288297697140533</v>
      </c>
      <c r="C102" s="188">
        <f t="shared" si="26"/>
        <v>0.1522761366987439</v>
      </c>
      <c r="D102" s="188">
        <f t="shared" si="26"/>
        <v>4.4098370110051306E-2</v>
      </c>
      <c r="E102" s="188">
        <f t="shared" si="33"/>
        <v>0.15150932645927168</v>
      </c>
      <c r="F102" s="188">
        <f t="shared" si="34"/>
        <v>0.19742044316492541</v>
      </c>
      <c r="G102" s="188">
        <f t="shared" ref="G102:G165" si="49">AA101</f>
        <v>0.20181274659560239</v>
      </c>
      <c r="H102" s="188">
        <f t="shared" si="27"/>
        <v>0.25288297697140538</v>
      </c>
      <c r="I102" s="188">
        <f t="shared" si="28"/>
        <v>0.15227613669874393</v>
      </c>
      <c r="J102" s="188">
        <f t="shared" si="29"/>
        <v>4.4098370110051313E-2</v>
      </c>
      <c r="K102" s="187"/>
      <c r="L102" s="189">
        <f t="shared" si="30"/>
        <v>0.30000000000000004</v>
      </c>
      <c r="M102" s="189">
        <f t="shared" si="31"/>
        <v>0.40000000000000008</v>
      </c>
      <c r="N102" s="189">
        <f t="shared" si="32"/>
        <v>0.30000000000000004</v>
      </c>
      <c r="O102" s="187"/>
      <c r="P102" s="187"/>
      <c r="Q102" s="188">
        <f t="shared" si="35"/>
        <v>0.99999999999999978</v>
      </c>
      <c r="R102" s="188">
        <f t="shared" si="36"/>
        <v>0.99999999999999989</v>
      </c>
      <c r="S102" s="188">
        <f t="shared" si="37"/>
        <v>0.99999999999999978</v>
      </c>
      <c r="T102" s="187"/>
      <c r="U102" s="188">
        <f t="shared" si="38"/>
        <v>0.99999999999999978</v>
      </c>
      <c r="V102" s="187"/>
      <c r="W102" s="188">
        <f t="shared" si="39"/>
        <v>0.1522761366987439</v>
      </c>
      <c r="X102" s="188">
        <f t="shared" si="40"/>
        <v>4.4098370110051306E-2</v>
      </c>
      <c r="Y102" s="188">
        <f t="shared" si="41"/>
        <v>0.25288297697140533</v>
      </c>
      <c r="Z102" s="188"/>
      <c r="AA102" s="188">
        <f t="shared" si="42"/>
        <v>0.20181274659560239</v>
      </c>
      <c r="AB102" s="188">
        <f t="shared" si="44"/>
        <v>0.3</v>
      </c>
      <c r="AC102" s="187"/>
      <c r="AD102" s="188">
        <f t="shared" si="45"/>
        <v>0.19742044316492541</v>
      </c>
      <c r="AE102" s="188">
        <f t="shared" si="46"/>
        <v>0.4</v>
      </c>
      <c r="AF102" s="187"/>
      <c r="AG102" s="188">
        <f t="shared" si="47"/>
        <v>0.15150932645927168</v>
      </c>
      <c r="AH102" s="188">
        <f t="shared" si="48"/>
        <v>0.3</v>
      </c>
    </row>
    <row r="103" spans="1:34" s="76" customFormat="1" x14ac:dyDescent="0.25">
      <c r="A103" s="187">
        <v>68</v>
      </c>
      <c r="B103" s="188">
        <f t="shared" si="43"/>
        <v>0.25288297697140533</v>
      </c>
      <c r="C103" s="188">
        <f t="shared" si="26"/>
        <v>0.1522761366987439</v>
      </c>
      <c r="D103" s="188">
        <f t="shared" si="26"/>
        <v>4.4098370110051306E-2</v>
      </c>
      <c r="E103" s="188">
        <f t="shared" si="33"/>
        <v>0.15150932645927168</v>
      </c>
      <c r="F103" s="188">
        <f t="shared" si="34"/>
        <v>0.19742044316492541</v>
      </c>
      <c r="G103" s="188">
        <f t="shared" si="49"/>
        <v>0.20181274659560239</v>
      </c>
      <c r="H103" s="188">
        <f t="shared" si="27"/>
        <v>0.25288297697140538</v>
      </c>
      <c r="I103" s="188">
        <f t="shared" si="28"/>
        <v>0.15227613669874393</v>
      </c>
      <c r="J103" s="188">
        <f t="shared" si="29"/>
        <v>4.4098370110051313E-2</v>
      </c>
      <c r="K103" s="187"/>
      <c r="L103" s="189">
        <f t="shared" si="30"/>
        <v>0.30000000000000004</v>
      </c>
      <c r="M103" s="189">
        <f t="shared" si="31"/>
        <v>0.40000000000000008</v>
      </c>
      <c r="N103" s="189">
        <f t="shared" si="32"/>
        <v>0.30000000000000004</v>
      </c>
      <c r="O103" s="187"/>
      <c r="P103" s="187"/>
      <c r="Q103" s="188">
        <f t="shared" si="35"/>
        <v>0.99999999999999978</v>
      </c>
      <c r="R103" s="188">
        <f t="shared" si="36"/>
        <v>0.99999999999999989</v>
      </c>
      <c r="S103" s="188">
        <f t="shared" si="37"/>
        <v>0.99999999999999978</v>
      </c>
      <c r="T103" s="187"/>
      <c r="U103" s="188">
        <f t="shared" si="38"/>
        <v>0.99999999999999978</v>
      </c>
      <c r="V103" s="187"/>
      <c r="W103" s="188">
        <f t="shared" si="39"/>
        <v>0.1522761366987439</v>
      </c>
      <c r="X103" s="188">
        <f t="shared" si="40"/>
        <v>4.4098370110051306E-2</v>
      </c>
      <c r="Y103" s="188">
        <f t="shared" si="41"/>
        <v>0.25288297697140533</v>
      </c>
      <c r="Z103" s="188"/>
      <c r="AA103" s="188">
        <f t="shared" si="42"/>
        <v>0.20181274659560239</v>
      </c>
      <c r="AB103" s="188">
        <f t="shared" si="44"/>
        <v>0.3</v>
      </c>
      <c r="AC103" s="187"/>
      <c r="AD103" s="188">
        <f t="shared" si="45"/>
        <v>0.19742044316492541</v>
      </c>
      <c r="AE103" s="188">
        <f t="shared" si="46"/>
        <v>0.4</v>
      </c>
      <c r="AF103" s="187"/>
      <c r="AG103" s="188">
        <f t="shared" si="47"/>
        <v>0.15150932645927168</v>
      </c>
      <c r="AH103" s="188">
        <f t="shared" si="48"/>
        <v>0.3</v>
      </c>
    </row>
    <row r="104" spans="1:34" s="76" customFormat="1" x14ac:dyDescent="0.25">
      <c r="A104" s="187">
        <v>69</v>
      </c>
      <c r="B104" s="188">
        <f t="shared" si="43"/>
        <v>0.25288297697140533</v>
      </c>
      <c r="C104" s="188">
        <f t="shared" si="26"/>
        <v>0.1522761366987439</v>
      </c>
      <c r="D104" s="188">
        <f t="shared" si="26"/>
        <v>4.4098370110051306E-2</v>
      </c>
      <c r="E104" s="188">
        <f t="shared" si="33"/>
        <v>0.15150932645927168</v>
      </c>
      <c r="F104" s="188">
        <f t="shared" si="34"/>
        <v>0.19742044316492541</v>
      </c>
      <c r="G104" s="188">
        <f t="shared" si="49"/>
        <v>0.20181274659560239</v>
      </c>
      <c r="H104" s="188">
        <f t="shared" si="27"/>
        <v>0.25288297697140538</v>
      </c>
      <c r="I104" s="188">
        <f t="shared" si="28"/>
        <v>0.15227613669874393</v>
      </c>
      <c r="J104" s="188">
        <f t="shared" si="29"/>
        <v>4.4098370110051313E-2</v>
      </c>
      <c r="K104" s="187"/>
      <c r="L104" s="189">
        <f t="shared" si="30"/>
        <v>0.30000000000000004</v>
      </c>
      <c r="M104" s="189">
        <f t="shared" si="31"/>
        <v>0.40000000000000008</v>
      </c>
      <c r="N104" s="189">
        <f t="shared" si="32"/>
        <v>0.30000000000000004</v>
      </c>
      <c r="O104" s="187"/>
      <c r="P104" s="187"/>
      <c r="Q104" s="188">
        <f t="shared" si="35"/>
        <v>0.99999999999999978</v>
      </c>
      <c r="R104" s="188">
        <f t="shared" si="36"/>
        <v>0.99999999999999989</v>
      </c>
      <c r="S104" s="188">
        <f t="shared" si="37"/>
        <v>0.99999999999999978</v>
      </c>
      <c r="T104" s="187"/>
      <c r="U104" s="188">
        <f t="shared" si="38"/>
        <v>0.99999999999999978</v>
      </c>
      <c r="V104" s="187"/>
      <c r="W104" s="188">
        <f t="shared" si="39"/>
        <v>0.1522761366987439</v>
      </c>
      <c r="X104" s="188">
        <f t="shared" si="40"/>
        <v>4.4098370110051306E-2</v>
      </c>
      <c r="Y104" s="188">
        <f t="shared" si="41"/>
        <v>0.25288297697140533</v>
      </c>
      <c r="Z104" s="188"/>
      <c r="AA104" s="188">
        <f t="shared" si="42"/>
        <v>0.20181274659560239</v>
      </c>
      <c r="AB104" s="188">
        <f t="shared" si="44"/>
        <v>0.3</v>
      </c>
      <c r="AC104" s="187"/>
      <c r="AD104" s="188">
        <f t="shared" si="45"/>
        <v>0.19742044316492541</v>
      </c>
      <c r="AE104" s="188">
        <f t="shared" si="46"/>
        <v>0.4</v>
      </c>
      <c r="AF104" s="187"/>
      <c r="AG104" s="188">
        <f t="shared" si="47"/>
        <v>0.15150932645927168</v>
      </c>
      <c r="AH104" s="188">
        <f t="shared" si="48"/>
        <v>0.3</v>
      </c>
    </row>
    <row r="105" spans="1:34" s="76" customFormat="1" x14ac:dyDescent="0.25">
      <c r="A105" s="187">
        <v>70</v>
      </c>
      <c r="B105" s="188">
        <f t="shared" si="43"/>
        <v>0.25288297697140533</v>
      </c>
      <c r="C105" s="188">
        <f t="shared" si="26"/>
        <v>0.1522761366987439</v>
      </c>
      <c r="D105" s="188">
        <f t="shared" si="26"/>
        <v>4.4098370110051306E-2</v>
      </c>
      <c r="E105" s="188">
        <f t="shared" si="33"/>
        <v>0.15150932645927168</v>
      </c>
      <c r="F105" s="188">
        <f t="shared" si="34"/>
        <v>0.19742044316492541</v>
      </c>
      <c r="G105" s="188">
        <f t="shared" si="49"/>
        <v>0.20181274659560239</v>
      </c>
      <c r="H105" s="188">
        <f t="shared" si="27"/>
        <v>0.25288297697140538</v>
      </c>
      <c r="I105" s="188">
        <f t="shared" si="28"/>
        <v>0.15227613669874393</v>
      </c>
      <c r="J105" s="188">
        <f t="shared" si="29"/>
        <v>4.4098370110051313E-2</v>
      </c>
      <c r="K105" s="187"/>
      <c r="L105" s="189">
        <f t="shared" si="30"/>
        <v>0.30000000000000004</v>
      </c>
      <c r="M105" s="189">
        <f t="shared" si="31"/>
        <v>0.40000000000000008</v>
      </c>
      <c r="N105" s="189">
        <f t="shared" si="32"/>
        <v>0.30000000000000004</v>
      </c>
      <c r="O105" s="187"/>
      <c r="P105" s="187"/>
      <c r="Q105" s="188">
        <f t="shared" si="35"/>
        <v>0.99999999999999978</v>
      </c>
      <c r="R105" s="188">
        <f t="shared" si="36"/>
        <v>0.99999999999999989</v>
      </c>
      <c r="S105" s="188">
        <f t="shared" si="37"/>
        <v>0.99999999999999978</v>
      </c>
      <c r="T105" s="187"/>
      <c r="U105" s="188">
        <f t="shared" si="38"/>
        <v>0.99999999999999978</v>
      </c>
      <c r="V105" s="187"/>
      <c r="W105" s="188">
        <f t="shared" si="39"/>
        <v>0.1522761366987439</v>
      </c>
      <c r="X105" s="188">
        <f t="shared" si="40"/>
        <v>4.4098370110051306E-2</v>
      </c>
      <c r="Y105" s="188">
        <f t="shared" si="41"/>
        <v>0.25288297697140533</v>
      </c>
      <c r="Z105" s="188"/>
      <c r="AA105" s="188">
        <f t="shared" si="42"/>
        <v>0.20181274659560239</v>
      </c>
      <c r="AB105" s="188">
        <f t="shared" si="44"/>
        <v>0.3</v>
      </c>
      <c r="AC105" s="187"/>
      <c r="AD105" s="188">
        <f t="shared" si="45"/>
        <v>0.19742044316492541</v>
      </c>
      <c r="AE105" s="188">
        <f t="shared" si="46"/>
        <v>0.4</v>
      </c>
      <c r="AF105" s="187"/>
      <c r="AG105" s="188">
        <f t="shared" si="47"/>
        <v>0.15150932645927168</v>
      </c>
      <c r="AH105" s="188">
        <f t="shared" si="48"/>
        <v>0.3</v>
      </c>
    </row>
    <row r="106" spans="1:34" s="76" customFormat="1" x14ac:dyDescent="0.25">
      <c r="A106" s="187">
        <v>71</v>
      </c>
      <c r="B106" s="188">
        <f t="shared" si="43"/>
        <v>0.25288297697140533</v>
      </c>
      <c r="C106" s="188">
        <f t="shared" si="26"/>
        <v>0.1522761366987439</v>
      </c>
      <c r="D106" s="188">
        <f t="shared" si="26"/>
        <v>4.4098370110051306E-2</v>
      </c>
      <c r="E106" s="188">
        <f t="shared" si="33"/>
        <v>0.15150932645927168</v>
      </c>
      <c r="F106" s="188">
        <f t="shared" si="34"/>
        <v>0.19742044316492541</v>
      </c>
      <c r="G106" s="188">
        <f t="shared" si="49"/>
        <v>0.20181274659560239</v>
      </c>
      <c r="H106" s="188">
        <f t="shared" si="27"/>
        <v>0.25288297697140538</v>
      </c>
      <c r="I106" s="188">
        <f t="shared" si="28"/>
        <v>0.15227613669874393</v>
      </c>
      <c r="J106" s="188">
        <f t="shared" si="29"/>
        <v>4.4098370110051313E-2</v>
      </c>
      <c r="K106" s="187"/>
      <c r="L106" s="189">
        <f t="shared" si="30"/>
        <v>0.30000000000000004</v>
      </c>
      <c r="M106" s="189">
        <f t="shared" si="31"/>
        <v>0.40000000000000008</v>
      </c>
      <c r="N106" s="189">
        <f t="shared" si="32"/>
        <v>0.30000000000000004</v>
      </c>
      <c r="O106" s="187"/>
      <c r="P106" s="187"/>
      <c r="Q106" s="188">
        <f t="shared" si="35"/>
        <v>0.99999999999999978</v>
      </c>
      <c r="R106" s="188">
        <f t="shared" si="36"/>
        <v>0.99999999999999989</v>
      </c>
      <c r="S106" s="188">
        <f t="shared" si="37"/>
        <v>0.99999999999999978</v>
      </c>
      <c r="T106" s="187"/>
      <c r="U106" s="188">
        <f t="shared" si="38"/>
        <v>0.99999999999999978</v>
      </c>
      <c r="V106" s="187"/>
      <c r="W106" s="188">
        <f t="shared" si="39"/>
        <v>0.1522761366987439</v>
      </c>
      <c r="X106" s="188">
        <f t="shared" si="40"/>
        <v>4.4098370110051306E-2</v>
      </c>
      <c r="Y106" s="188">
        <f t="shared" si="41"/>
        <v>0.25288297697140533</v>
      </c>
      <c r="Z106" s="188"/>
      <c r="AA106" s="188">
        <f t="shared" si="42"/>
        <v>0.20181274659560239</v>
      </c>
      <c r="AB106" s="188">
        <f t="shared" si="44"/>
        <v>0.3</v>
      </c>
      <c r="AC106" s="187"/>
      <c r="AD106" s="188">
        <f t="shared" si="45"/>
        <v>0.19742044316492541</v>
      </c>
      <c r="AE106" s="188">
        <f t="shared" si="46"/>
        <v>0.4</v>
      </c>
      <c r="AF106" s="187"/>
      <c r="AG106" s="188">
        <f t="shared" si="47"/>
        <v>0.15150932645927168</v>
      </c>
      <c r="AH106" s="188">
        <f t="shared" si="48"/>
        <v>0.3</v>
      </c>
    </row>
    <row r="107" spans="1:34" s="76" customFormat="1" x14ac:dyDescent="0.25">
      <c r="A107" s="187">
        <v>72</v>
      </c>
      <c r="B107" s="188">
        <f t="shared" si="43"/>
        <v>0.25288297697140533</v>
      </c>
      <c r="C107" s="188">
        <f t="shared" si="26"/>
        <v>0.1522761366987439</v>
      </c>
      <c r="D107" s="188">
        <f t="shared" si="26"/>
        <v>4.4098370110051306E-2</v>
      </c>
      <c r="E107" s="188">
        <f t="shared" si="33"/>
        <v>0.15150932645927168</v>
      </c>
      <c r="F107" s="188">
        <f t="shared" si="34"/>
        <v>0.19742044316492541</v>
      </c>
      <c r="G107" s="188">
        <f t="shared" si="49"/>
        <v>0.20181274659560239</v>
      </c>
      <c r="H107" s="188">
        <f t="shared" si="27"/>
        <v>0.25288297697140538</v>
      </c>
      <c r="I107" s="188">
        <f t="shared" si="28"/>
        <v>0.15227613669874393</v>
      </c>
      <c r="J107" s="188">
        <f t="shared" si="29"/>
        <v>4.4098370110051313E-2</v>
      </c>
      <c r="K107" s="187"/>
      <c r="L107" s="189">
        <f t="shared" si="30"/>
        <v>0.30000000000000004</v>
      </c>
      <c r="M107" s="189">
        <f t="shared" si="31"/>
        <v>0.40000000000000008</v>
      </c>
      <c r="N107" s="189">
        <f t="shared" si="32"/>
        <v>0.30000000000000004</v>
      </c>
      <c r="O107" s="187"/>
      <c r="P107" s="187"/>
      <c r="Q107" s="188">
        <f t="shared" si="35"/>
        <v>0.99999999999999978</v>
      </c>
      <c r="R107" s="188">
        <f t="shared" si="36"/>
        <v>0.99999999999999989</v>
      </c>
      <c r="S107" s="188">
        <f t="shared" si="37"/>
        <v>0.99999999999999978</v>
      </c>
      <c r="T107" s="187"/>
      <c r="U107" s="188">
        <f t="shared" si="38"/>
        <v>0.99999999999999978</v>
      </c>
      <c r="V107" s="187"/>
      <c r="W107" s="188">
        <f t="shared" si="39"/>
        <v>0.1522761366987439</v>
      </c>
      <c r="X107" s="188">
        <f t="shared" si="40"/>
        <v>4.4098370110051306E-2</v>
      </c>
      <c r="Y107" s="188">
        <f t="shared" si="41"/>
        <v>0.25288297697140533</v>
      </c>
      <c r="Z107" s="188"/>
      <c r="AA107" s="188">
        <f t="shared" si="42"/>
        <v>0.20181274659560239</v>
      </c>
      <c r="AB107" s="188">
        <f t="shared" si="44"/>
        <v>0.3</v>
      </c>
      <c r="AC107" s="187"/>
      <c r="AD107" s="188">
        <f t="shared" si="45"/>
        <v>0.19742044316492541</v>
      </c>
      <c r="AE107" s="188">
        <f t="shared" si="46"/>
        <v>0.4</v>
      </c>
      <c r="AF107" s="187"/>
      <c r="AG107" s="188">
        <f t="shared" si="47"/>
        <v>0.15150932645927168</v>
      </c>
      <c r="AH107" s="188">
        <f t="shared" si="48"/>
        <v>0.3</v>
      </c>
    </row>
    <row r="108" spans="1:34" s="76" customFormat="1" x14ac:dyDescent="0.25">
      <c r="A108" s="187">
        <v>73</v>
      </c>
      <c r="B108" s="188">
        <f t="shared" si="43"/>
        <v>0.25288297697140533</v>
      </c>
      <c r="C108" s="188">
        <f t="shared" si="26"/>
        <v>0.1522761366987439</v>
      </c>
      <c r="D108" s="188">
        <f t="shared" si="26"/>
        <v>4.4098370110051306E-2</v>
      </c>
      <c r="E108" s="188">
        <f t="shared" si="33"/>
        <v>0.15150932645927168</v>
      </c>
      <c r="F108" s="188">
        <f t="shared" si="34"/>
        <v>0.19742044316492541</v>
      </c>
      <c r="G108" s="188">
        <f t="shared" si="49"/>
        <v>0.20181274659560239</v>
      </c>
      <c r="H108" s="188">
        <f t="shared" si="27"/>
        <v>0.25288297697140538</v>
      </c>
      <c r="I108" s="188">
        <f t="shared" si="28"/>
        <v>0.15227613669874393</v>
      </c>
      <c r="J108" s="188">
        <f t="shared" si="29"/>
        <v>4.4098370110051313E-2</v>
      </c>
      <c r="K108" s="187"/>
      <c r="L108" s="189">
        <f t="shared" si="30"/>
        <v>0.30000000000000004</v>
      </c>
      <c r="M108" s="189">
        <f t="shared" si="31"/>
        <v>0.40000000000000008</v>
      </c>
      <c r="N108" s="189">
        <f t="shared" si="32"/>
        <v>0.30000000000000004</v>
      </c>
      <c r="O108" s="187"/>
      <c r="P108" s="187"/>
      <c r="Q108" s="188">
        <f t="shared" si="35"/>
        <v>0.99999999999999978</v>
      </c>
      <c r="R108" s="188">
        <f t="shared" si="36"/>
        <v>0.99999999999999989</v>
      </c>
      <c r="S108" s="188">
        <f t="shared" si="37"/>
        <v>0.99999999999999978</v>
      </c>
      <c r="T108" s="187"/>
      <c r="U108" s="188">
        <f t="shared" si="38"/>
        <v>0.99999999999999978</v>
      </c>
      <c r="V108" s="187"/>
      <c r="W108" s="188">
        <f t="shared" si="39"/>
        <v>0.1522761366987439</v>
      </c>
      <c r="X108" s="188">
        <f t="shared" si="40"/>
        <v>4.4098370110051306E-2</v>
      </c>
      <c r="Y108" s="188">
        <f t="shared" si="41"/>
        <v>0.25288297697140533</v>
      </c>
      <c r="Z108" s="188"/>
      <c r="AA108" s="188">
        <f t="shared" si="42"/>
        <v>0.20181274659560239</v>
      </c>
      <c r="AB108" s="188">
        <f t="shared" si="44"/>
        <v>0.3</v>
      </c>
      <c r="AC108" s="187"/>
      <c r="AD108" s="188">
        <f t="shared" si="45"/>
        <v>0.19742044316492541</v>
      </c>
      <c r="AE108" s="188">
        <f t="shared" si="46"/>
        <v>0.4</v>
      </c>
      <c r="AF108" s="187"/>
      <c r="AG108" s="188">
        <f t="shared" si="47"/>
        <v>0.15150932645927168</v>
      </c>
      <c r="AH108" s="188">
        <f t="shared" si="48"/>
        <v>0.3</v>
      </c>
    </row>
    <row r="109" spans="1:34" s="76" customFormat="1" x14ac:dyDescent="0.25">
      <c r="A109" s="187">
        <v>74</v>
      </c>
      <c r="B109" s="188">
        <f t="shared" si="43"/>
        <v>0.25288297697140533</v>
      </c>
      <c r="C109" s="188">
        <f t="shared" si="26"/>
        <v>0.1522761366987439</v>
      </c>
      <c r="D109" s="188">
        <f t="shared" si="26"/>
        <v>4.4098370110051306E-2</v>
      </c>
      <c r="E109" s="188">
        <f t="shared" si="33"/>
        <v>0.15150932645927168</v>
      </c>
      <c r="F109" s="188">
        <f t="shared" si="34"/>
        <v>0.19742044316492541</v>
      </c>
      <c r="G109" s="188">
        <f t="shared" si="49"/>
        <v>0.20181274659560239</v>
      </c>
      <c r="H109" s="188">
        <f t="shared" si="27"/>
        <v>0.25288297697140538</v>
      </c>
      <c r="I109" s="188">
        <f t="shared" si="28"/>
        <v>0.15227613669874393</v>
      </c>
      <c r="J109" s="188">
        <f t="shared" si="29"/>
        <v>4.4098370110051313E-2</v>
      </c>
      <c r="K109" s="187"/>
      <c r="L109" s="189">
        <f t="shared" si="30"/>
        <v>0.30000000000000004</v>
      </c>
      <c r="M109" s="189">
        <f t="shared" si="31"/>
        <v>0.40000000000000008</v>
      </c>
      <c r="N109" s="189">
        <f t="shared" si="32"/>
        <v>0.30000000000000004</v>
      </c>
      <c r="O109" s="187"/>
      <c r="P109" s="187"/>
      <c r="Q109" s="188">
        <f t="shared" si="35"/>
        <v>0.99999999999999978</v>
      </c>
      <c r="R109" s="188">
        <f t="shared" si="36"/>
        <v>0.99999999999999989</v>
      </c>
      <c r="S109" s="188">
        <f t="shared" si="37"/>
        <v>0.99999999999999978</v>
      </c>
      <c r="T109" s="187"/>
      <c r="U109" s="188">
        <f t="shared" si="38"/>
        <v>0.99999999999999978</v>
      </c>
      <c r="V109" s="187"/>
      <c r="W109" s="188">
        <f t="shared" si="39"/>
        <v>0.1522761366987439</v>
      </c>
      <c r="X109" s="188">
        <f t="shared" si="40"/>
        <v>4.4098370110051306E-2</v>
      </c>
      <c r="Y109" s="188">
        <f t="shared" si="41"/>
        <v>0.25288297697140533</v>
      </c>
      <c r="Z109" s="188"/>
      <c r="AA109" s="188">
        <f t="shared" si="42"/>
        <v>0.20181274659560239</v>
      </c>
      <c r="AB109" s="188">
        <f t="shared" si="44"/>
        <v>0.3</v>
      </c>
      <c r="AC109" s="187"/>
      <c r="AD109" s="188">
        <f t="shared" si="45"/>
        <v>0.19742044316492541</v>
      </c>
      <c r="AE109" s="188">
        <f t="shared" si="46"/>
        <v>0.4</v>
      </c>
      <c r="AF109" s="187"/>
      <c r="AG109" s="188">
        <f t="shared" si="47"/>
        <v>0.15150932645927168</v>
      </c>
      <c r="AH109" s="188">
        <f t="shared" si="48"/>
        <v>0.3</v>
      </c>
    </row>
    <row r="110" spans="1:34" s="76" customFormat="1" x14ac:dyDescent="0.25">
      <c r="A110" s="187">
        <v>75</v>
      </c>
      <c r="B110" s="188">
        <f t="shared" si="43"/>
        <v>0.25288297697140533</v>
      </c>
      <c r="C110" s="188">
        <f t="shared" si="26"/>
        <v>0.1522761366987439</v>
      </c>
      <c r="D110" s="188">
        <f t="shared" si="26"/>
        <v>4.4098370110051306E-2</v>
      </c>
      <c r="E110" s="188">
        <f t="shared" si="33"/>
        <v>0.15150932645927168</v>
      </c>
      <c r="F110" s="188">
        <f t="shared" si="34"/>
        <v>0.19742044316492541</v>
      </c>
      <c r="G110" s="188">
        <f t="shared" si="49"/>
        <v>0.20181274659560239</v>
      </c>
      <c r="H110" s="188">
        <f t="shared" si="27"/>
        <v>0.25288297697140538</v>
      </c>
      <c r="I110" s="188">
        <f t="shared" si="28"/>
        <v>0.15227613669874393</v>
      </c>
      <c r="J110" s="188">
        <f t="shared" si="29"/>
        <v>4.4098370110051313E-2</v>
      </c>
      <c r="K110" s="187"/>
      <c r="L110" s="189">
        <f t="shared" si="30"/>
        <v>0.30000000000000004</v>
      </c>
      <c r="M110" s="189">
        <f t="shared" si="31"/>
        <v>0.40000000000000008</v>
      </c>
      <c r="N110" s="189">
        <f t="shared" si="32"/>
        <v>0.30000000000000004</v>
      </c>
      <c r="O110" s="187"/>
      <c r="P110" s="187"/>
      <c r="Q110" s="188">
        <f t="shared" si="35"/>
        <v>0.99999999999999978</v>
      </c>
      <c r="R110" s="188">
        <f t="shared" si="36"/>
        <v>0.99999999999999989</v>
      </c>
      <c r="S110" s="188">
        <f t="shared" si="37"/>
        <v>0.99999999999999978</v>
      </c>
      <c r="T110" s="187"/>
      <c r="U110" s="188">
        <f t="shared" si="38"/>
        <v>0.99999999999999978</v>
      </c>
      <c r="V110" s="187"/>
      <c r="W110" s="188">
        <f t="shared" si="39"/>
        <v>0.1522761366987439</v>
      </c>
      <c r="X110" s="188">
        <f t="shared" si="40"/>
        <v>4.4098370110051306E-2</v>
      </c>
      <c r="Y110" s="188">
        <f t="shared" si="41"/>
        <v>0.25288297697140533</v>
      </c>
      <c r="Z110" s="188"/>
      <c r="AA110" s="188">
        <f t="shared" si="42"/>
        <v>0.20181274659560239</v>
      </c>
      <c r="AB110" s="188">
        <f t="shared" si="44"/>
        <v>0.3</v>
      </c>
      <c r="AC110" s="187"/>
      <c r="AD110" s="188">
        <f t="shared" si="45"/>
        <v>0.19742044316492541</v>
      </c>
      <c r="AE110" s="188">
        <f t="shared" si="46"/>
        <v>0.4</v>
      </c>
      <c r="AF110" s="187"/>
      <c r="AG110" s="188">
        <f t="shared" si="47"/>
        <v>0.15150932645927168</v>
      </c>
      <c r="AH110" s="188">
        <f t="shared" si="48"/>
        <v>0.3</v>
      </c>
    </row>
    <row r="111" spans="1:34" s="76" customFormat="1" x14ac:dyDescent="0.25">
      <c r="A111" s="187">
        <v>76</v>
      </c>
      <c r="B111" s="188">
        <f t="shared" si="43"/>
        <v>0.25288297697140533</v>
      </c>
      <c r="C111" s="188">
        <f t="shared" si="26"/>
        <v>0.1522761366987439</v>
      </c>
      <c r="D111" s="188">
        <f t="shared" si="26"/>
        <v>4.4098370110051306E-2</v>
      </c>
      <c r="E111" s="188">
        <f t="shared" si="33"/>
        <v>0.15150932645927168</v>
      </c>
      <c r="F111" s="188">
        <f t="shared" si="34"/>
        <v>0.19742044316492541</v>
      </c>
      <c r="G111" s="188">
        <f t="shared" si="49"/>
        <v>0.20181274659560239</v>
      </c>
      <c r="H111" s="188">
        <f t="shared" si="27"/>
        <v>0.25288297697140538</v>
      </c>
      <c r="I111" s="188">
        <f t="shared" si="28"/>
        <v>0.15227613669874393</v>
      </c>
      <c r="J111" s="188">
        <f t="shared" si="29"/>
        <v>4.4098370110051313E-2</v>
      </c>
      <c r="K111" s="187"/>
      <c r="L111" s="189">
        <f t="shared" si="30"/>
        <v>0.30000000000000004</v>
      </c>
      <c r="M111" s="189">
        <f t="shared" si="31"/>
        <v>0.40000000000000008</v>
      </c>
      <c r="N111" s="189">
        <f t="shared" si="32"/>
        <v>0.30000000000000004</v>
      </c>
      <c r="O111" s="187"/>
      <c r="P111" s="187"/>
      <c r="Q111" s="188">
        <f t="shared" si="35"/>
        <v>0.99999999999999978</v>
      </c>
      <c r="R111" s="188">
        <f t="shared" si="36"/>
        <v>0.99999999999999989</v>
      </c>
      <c r="S111" s="188">
        <f t="shared" si="37"/>
        <v>0.99999999999999978</v>
      </c>
      <c r="T111" s="187"/>
      <c r="U111" s="188">
        <f t="shared" si="38"/>
        <v>0.99999999999999978</v>
      </c>
      <c r="V111" s="187"/>
      <c r="W111" s="188">
        <f t="shared" si="39"/>
        <v>0.1522761366987439</v>
      </c>
      <c r="X111" s="188">
        <f t="shared" si="40"/>
        <v>4.4098370110051306E-2</v>
      </c>
      <c r="Y111" s="188">
        <f t="shared" si="41"/>
        <v>0.25288297697140533</v>
      </c>
      <c r="Z111" s="188"/>
      <c r="AA111" s="188">
        <f t="shared" si="42"/>
        <v>0.20181274659560239</v>
      </c>
      <c r="AB111" s="188">
        <f t="shared" si="44"/>
        <v>0.3</v>
      </c>
      <c r="AC111" s="187"/>
      <c r="AD111" s="188">
        <f t="shared" si="45"/>
        <v>0.19742044316492541</v>
      </c>
      <c r="AE111" s="188">
        <f t="shared" si="46"/>
        <v>0.4</v>
      </c>
      <c r="AF111" s="187"/>
      <c r="AG111" s="188">
        <f t="shared" si="47"/>
        <v>0.15150932645927168</v>
      </c>
      <c r="AH111" s="188">
        <f t="shared" si="48"/>
        <v>0.3</v>
      </c>
    </row>
    <row r="112" spans="1:34" s="76" customFormat="1" x14ac:dyDescent="0.25">
      <c r="A112" s="187">
        <v>77</v>
      </c>
      <c r="B112" s="188">
        <f t="shared" si="43"/>
        <v>0.25288297697140533</v>
      </c>
      <c r="C112" s="188">
        <f t="shared" si="26"/>
        <v>0.1522761366987439</v>
      </c>
      <c r="D112" s="188">
        <f t="shared" si="26"/>
        <v>4.4098370110051306E-2</v>
      </c>
      <c r="E112" s="188">
        <f t="shared" si="33"/>
        <v>0.15150932645927168</v>
      </c>
      <c r="F112" s="188">
        <f t="shared" si="34"/>
        <v>0.19742044316492541</v>
      </c>
      <c r="G112" s="188">
        <f t="shared" si="49"/>
        <v>0.20181274659560239</v>
      </c>
      <c r="H112" s="188">
        <f t="shared" si="27"/>
        <v>0.25288297697140538</v>
      </c>
      <c r="I112" s="188">
        <f t="shared" si="28"/>
        <v>0.15227613669874393</v>
      </c>
      <c r="J112" s="188">
        <f t="shared" si="29"/>
        <v>4.4098370110051313E-2</v>
      </c>
      <c r="K112" s="187"/>
      <c r="L112" s="189">
        <f t="shared" si="30"/>
        <v>0.30000000000000004</v>
      </c>
      <c r="M112" s="189">
        <f t="shared" si="31"/>
        <v>0.40000000000000008</v>
      </c>
      <c r="N112" s="189">
        <f t="shared" si="32"/>
        <v>0.30000000000000004</v>
      </c>
      <c r="O112" s="187"/>
      <c r="P112" s="187"/>
      <c r="Q112" s="188">
        <f t="shared" si="35"/>
        <v>0.99999999999999978</v>
      </c>
      <c r="R112" s="188">
        <f t="shared" si="36"/>
        <v>0.99999999999999989</v>
      </c>
      <c r="S112" s="188">
        <f t="shared" si="37"/>
        <v>0.99999999999999978</v>
      </c>
      <c r="T112" s="187"/>
      <c r="U112" s="188">
        <f t="shared" si="38"/>
        <v>0.99999999999999978</v>
      </c>
      <c r="V112" s="187"/>
      <c r="W112" s="188">
        <f t="shared" si="39"/>
        <v>0.1522761366987439</v>
      </c>
      <c r="X112" s="188">
        <f t="shared" si="40"/>
        <v>4.4098370110051306E-2</v>
      </c>
      <c r="Y112" s="188">
        <f t="shared" si="41"/>
        <v>0.25288297697140533</v>
      </c>
      <c r="Z112" s="188"/>
      <c r="AA112" s="188">
        <f t="shared" si="42"/>
        <v>0.20181274659560239</v>
      </c>
      <c r="AB112" s="188">
        <f t="shared" si="44"/>
        <v>0.3</v>
      </c>
      <c r="AC112" s="187"/>
      <c r="AD112" s="188">
        <f t="shared" si="45"/>
        <v>0.19742044316492541</v>
      </c>
      <c r="AE112" s="188">
        <f t="shared" si="46"/>
        <v>0.4</v>
      </c>
      <c r="AF112" s="187"/>
      <c r="AG112" s="188">
        <f t="shared" si="47"/>
        <v>0.15150932645927168</v>
      </c>
      <c r="AH112" s="188">
        <f t="shared" si="48"/>
        <v>0.3</v>
      </c>
    </row>
    <row r="113" spans="1:34" s="76" customFormat="1" x14ac:dyDescent="0.25">
      <c r="A113" s="187">
        <v>78</v>
      </c>
      <c r="B113" s="188">
        <f t="shared" si="43"/>
        <v>0.25288297697140533</v>
      </c>
      <c r="C113" s="188">
        <f t="shared" si="26"/>
        <v>0.1522761366987439</v>
      </c>
      <c r="D113" s="188">
        <f t="shared" si="26"/>
        <v>4.4098370110051306E-2</v>
      </c>
      <c r="E113" s="188">
        <f t="shared" si="33"/>
        <v>0.15150932645927168</v>
      </c>
      <c r="F113" s="188">
        <f t="shared" si="34"/>
        <v>0.19742044316492541</v>
      </c>
      <c r="G113" s="188">
        <f t="shared" si="49"/>
        <v>0.20181274659560239</v>
      </c>
      <c r="H113" s="188">
        <f t="shared" si="27"/>
        <v>0.25288297697140538</v>
      </c>
      <c r="I113" s="188">
        <f t="shared" si="28"/>
        <v>0.15227613669874393</v>
      </c>
      <c r="J113" s="188">
        <f t="shared" si="29"/>
        <v>4.4098370110051313E-2</v>
      </c>
      <c r="K113" s="187"/>
      <c r="L113" s="189">
        <f t="shared" si="30"/>
        <v>0.30000000000000004</v>
      </c>
      <c r="M113" s="189">
        <f t="shared" si="31"/>
        <v>0.40000000000000008</v>
      </c>
      <c r="N113" s="189">
        <f t="shared" si="32"/>
        <v>0.30000000000000004</v>
      </c>
      <c r="O113" s="187"/>
      <c r="P113" s="187"/>
      <c r="Q113" s="188">
        <f t="shared" si="35"/>
        <v>0.99999999999999978</v>
      </c>
      <c r="R113" s="188">
        <f t="shared" si="36"/>
        <v>0.99999999999999989</v>
      </c>
      <c r="S113" s="188">
        <f t="shared" si="37"/>
        <v>0.99999999999999978</v>
      </c>
      <c r="T113" s="187"/>
      <c r="U113" s="188">
        <f t="shared" si="38"/>
        <v>0.99999999999999978</v>
      </c>
      <c r="V113" s="187"/>
      <c r="W113" s="188">
        <f t="shared" si="39"/>
        <v>0.1522761366987439</v>
      </c>
      <c r="X113" s="188">
        <f t="shared" si="40"/>
        <v>4.4098370110051306E-2</v>
      </c>
      <c r="Y113" s="188">
        <f t="shared" si="41"/>
        <v>0.25288297697140533</v>
      </c>
      <c r="Z113" s="188"/>
      <c r="AA113" s="188">
        <f t="shared" si="42"/>
        <v>0.20181274659560239</v>
      </c>
      <c r="AB113" s="188">
        <f t="shared" si="44"/>
        <v>0.3</v>
      </c>
      <c r="AC113" s="187"/>
      <c r="AD113" s="188">
        <f t="shared" si="45"/>
        <v>0.19742044316492541</v>
      </c>
      <c r="AE113" s="188">
        <f t="shared" si="46"/>
        <v>0.4</v>
      </c>
      <c r="AF113" s="187"/>
      <c r="AG113" s="188">
        <f t="shared" si="47"/>
        <v>0.15150932645927168</v>
      </c>
      <c r="AH113" s="188">
        <f t="shared" si="48"/>
        <v>0.3</v>
      </c>
    </row>
    <row r="114" spans="1:34" s="76" customFormat="1" x14ac:dyDescent="0.25">
      <c r="A114" s="187">
        <v>79</v>
      </c>
      <c r="B114" s="188">
        <f t="shared" si="43"/>
        <v>0.25288297697140533</v>
      </c>
      <c r="C114" s="188">
        <f t="shared" si="26"/>
        <v>0.1522761366987439</v>
      </c>
      <c r="D114" s="188">
        <f t="shared" si="26"/>
        <v>4.4098370110051306E-2</v>
      </c>
      <c r="E114" s="188">
        <f t="shared" si="33"/>
        <v>0.15150932645927168</v>
      </c>
      <c r="F114" s="188">
        <f t="shared" si="34"/>
        <v>0.19742044316492541</v>
      </c>
      <c r="G114" s="188">
        <f t="shared" si="49"/>
        <v>0.20181274659560239</v>
      </c>
      <c r="H114" s="188">
        <f t="shared" si="27"/>
        <v>0.25288297697140538</v>
      </c>
      <c r="I114" s="188">
        <f t="shared" si="28"/>
        <v>0.15227613669874393</v>
      </c>
      <c r="J114" s="188">
        <f t="shared" si="29"/>
        <v>4.4098370110051313E-2</v>
      </c>
      <c r="K114" s="187"/>
      <c r="L114" s="189">
        <f t="shared" si="30"/>
        <v>0.30000000000000004</v>
      </c>
      <c r="M114" s="189">
        <f t="shared" si="31"/>
        <v>0.40000000000000008</v>
      </c>
      <c r="N114" s="189">
        <f t="shared" si="32"/>
        <v>0.30000000000000004</v>
      </c>
      <c r="O114" s="187"/>
      <c r="P114" s="187"/>
      <c r="Q114" s="188">
        <f t="shared" si="35"/>
        <v>0.99999999999999978</v>
      </c>
      <c r="R114" s="188">
        <f t="shared" si="36"/>
        <v>0.99999999999999989</v>
      </c>
      <c r="S114" s="188">
        <f t="shared" si="37"/>
        <v>0.99999999999999978</v>
      </c>
      <c r="T114" s="187"/>
      <c r="U114" s="188">
        <f t="shared" si="38"/>
        <v>0.99999999999999978</v>
      </c>
      <c r="V114" s="187"/>
      <c r="W114" s="188">
        <f t="shared" si="39"/>
        <v>0.1522761366987439</v>
      </c>
      <c r="X114" s="188">
        <f t="shared" si="40"/>
        <v>4.4098370110051306E-2</v>
      </c>
      <c r="Y114" s="188">
        <f t="shared" si="41"/>
        <v>0.25288297697140533</v>
      </c>
      <c r="Z114" s="188"/>
      <c r="AA114" s="188">
        <f t="shared" si="42"/>
        <v>0.20181274659560239</v>
      </c>
      <c r="AB114" s="188">
        <f t="shared" si="44"/>
        <v>0.3</v>
      </c>
      <c r="AC114" s="187"/>
      <c r="AD114" s="188">
        <f t="shared" si="45"/>
        <v>0.19742044316492541</v>
      </c>
      <c r="AE114" s="188">
        <f t="shared" si="46"/>
        <v>0.4</v>
      </c>
      <c r="AF114" s="187"/>
      <c r="AG114" s="188">
        <f t="shared" si="47"/>
        <v>0.15150932645927168</v>
      </c>
      <c r="AH114" s="188">
        <f t="shared" si="48"/>
        <v>0.3</v>
      </c>
    </row>
    <row r="115" spans="1:34" s="76" customFormat="1" x14ac:dyDescent="0.25">
      <c r="A115" s="187">
        <v>80</v>
      </c>
      <c r="B115" s="188">
        <f t="shared" si="43"/>
        <v>0.25288297697140533</v>
      </c>
      <c r="C115" s="188">
        <f t="shared" si="26"/>
        <v>0.1522761366987439</v>
      </c>
      <c r="D115" s="188">
        <f t="shared" si="26"/>
        <v>4.4098370110051306E-2</v>
      </c>
      <c r="E115" s="188">
        <f t="shared" si="33"/>
        <v>0.15150932645927168</v>
      </c>
      <c r="F115" s="188">
        <f t="shared" si="34"/>
        <v>0.19742044316492541</v>
      </c>
      <c r="G115" s="188">
        <f t="shared" si="49"/>
        <v>0.20181274659560239</v>
      </c>
      <c r="H115" s="188">
        <f t="shared" si="27"/>
        <v>0.25288297697140538</v>
      </c>
      <c r="I115" s="188">
        <f t="shared" si="28"/>
        <v>0.15227613669874393</v>
      </c>
      <c r="J115" s="188">
        <f t="shared" si="29"/>
        <v>4.4098370110051313E-2</v>
      </c>
      <c r="K115" s="187"/>
      <c r="L115" s="189">
        <f t="shared" si="30"/>
        <v>0.30000000000000004</v>
      </c>
      <c r="M115" s="189">
        <f t="shared" si="31"/>
        <v>0.40000000000000008</v>
      </c>
      <c r="N115" s="189">
        <f t="shared" si="32"/>
        <v>0.30000000000000004</v>
      </c>
      <c r="O115" s="187"/>
      <c r="P115" s="187"/>
      <c r="Q115" s="188">
        <f t="shared" si="35"/>
        <v>0.99999999999999978</v>
      </c>
      <c r="R115" s="188">
        <f t="shared" si="36"/>
        <v>0.99999999999999989</v>
      </c>
      <c r="S115" s="188">
        <f t="shared" si="37"/>
        <v>0.99999999999999978</v>
      </c>
      <c r="T115" s="187"/>
      <c r="U115" s="188">
        <f t="shared" si="38"/>
        <v>0.99999999999999978</v>
      </c>
      <c r="V115" s="187"/>
      <c r="W115" s="188">
        <f t="shared" si="39"/>
        <v>0.1522761366987439</v>
      </c>
      <c r="X115" s="188">
        <f t="shared" si="40"/>
        <v>4.4098370110051306E-2</v>
      </c>
      <c r="Y115" s="188">
        <f t="shared" si="41"/>
        <v>0.25288297697140533</v>
      </c>
      <c r="Z115" s="188"/>
      <c r="AA115" s="188">
        <f t="shared" si="42"/>
        <v>0.20181274659560239</v>
      </c>
      <c r="AB115" s="188">
        <f t="shared" si="44"/>
        <v>0.3</v>
      </c>
      <c r="AC115" s="187"/>
      <c r="AD115" s="188">
        <f t="shared" si="45"/>
        <v>0.19742044316492541</v>
      </c>
      <c r="AE115" s="188">
        <f t="shared" si="46"/>
        <v>0.4</v>
      </c>
      <c r="AF115" s="187"/>
      <c r="AG115" s="188">
        <f t="shared" si="47"/>
        <v>0.15150932645927168</v>
      </c>
      <c r="AH115" s="188">
        <f t="shared" si="48"/>
        <v>0.3</v>
      </c>
    </row>
    <row r="116" spans="1:34" s="76" customFormat="1" x14ac:dyDescent="0.25">
      <c r="A116" s="187">
        <v>81</v>
      </c>
      <c r="B116" s="188">
        <f t="shared" si="43"/>
        <v>0.25288297697140533</v>
      </c>
      <c r="C116" s="188">
        <f t="shared" si="26"/>
        <v>0.1522761366987439</v>
      </c>
      <c r="D116" s="188">
        <f t="shared" si="26"/>
        <v>4.4098370110051306E-2</v>
      </c>
      <c r="E116" s="188">
        <f t="shared" si="33"/>
        <v>0.15150932645927168</v>
      </c>
      <c r="F116" s="188">
        <f t="shared" si="34"/>
        <v>0.19742044316492541</v>
      </c>
      <c r="G116" s="188">
        <f t="shared" si="49"/>
        <v>0.20181274659560239</v>
      </c>
      <c r="H116" s="188">
        <f t="shared" si="27"/>
        <v>0.25288297697140538</v>
      </c>
      <c r="I116" s="188">
        <f t="shared" si="28"/>
        <v>0.15227613669874393</v>
      </c>
      <c r="J116" s="188">
        <f t="shared" si="29"/>
        <v>4.4098370110051313E-2</v>
      </c>
      <c r="K116" s="187"/>
      <c r="L116" s="189">
        <f t="shared" si="30"/>
        <v>0.30000000000000004</v>
      </c>
      <c r="M116" s="189">
        <f t="shared" si="31"/>
        <v>0.40000000000000008</v>
      </c>
      <c r="N116" s="189">
        <f t="shared" si="32"/>
        <v>0.30000000000000004</v>
      </c>
      <c r="O116" s="187"/>
      <c r="P116" s="187"/>
      <c r="Q116" s="188">
        <f t="shared" si="35"/>
        <v>0.99999999999999978</v>
      </c>
      <c r="R116" s="188">
        <f t="shared" si="36"/>
        <v>0.99999999999999989</v>
      </c>
      <c r="S116" s="188">
        <f t="shared" si="37"/>
        <v>0.99999999999999978</v>
      </c>
      <c r="T116" s="187"/>
      <c r="U116" s="188">
        <f t="shared" si="38"/>
        <v>0.99999999999999978</v>
      </c>
      <c r="V116" s="187"/>
      <c r="W116" s="188">
        <f t="shared" si="39"/>
        <v>0.1522761366987439</v>
      </c>
      <c r="X116" s="188">
        <f t="shared" si="40"/>
        <v>4.4098370110051306E-2</v>
      </c>
      <c r="Y116" s="188">
        <f t="shared" si="41"/>
        <v>0.25288297697140533</v>
      </c>
      <c r="Z116" s="188"/>
      <c r="AA116" s="188">
        <f t="shared" si="42"/>
        <v>0.20181274659560239</v>
      </c>
      <c r="AB116" s="188">
        <f t="shared" si="44"/>
        <v>0.3</v>
      </c>
      <c r="AC116" s="187"/>
      <c r="AD116" s="188">
        <f t="shared" si="45"/>
        <v>0.19742044316492541</v>
      </c>
      <c r="AE116" s="188">
        <f t="shared" si="46"/>
        <v>0.4</v>
      </c>
      <c r="AF116" s="187"/>
      <c r="AG116" s="188">
        <f t="shared" si="47"/>
        <v>0.15150932645927168</v>
      </c>
      <c r="AH116" s="188">
        <f t="shared" si="48"/>
        <v>0.3</v>
      </c>
    </row>
    <row r="117" spans="1:34" s="76" customFormat="1" x14ac:dyDescent="0.25">
      <c r="A117" s="187">
        <v>82</v>
      </c>
      <c r="B117" s="188">
        <f t="shared" si="43"/>
        <v>0.25288297697140533</v>
      </c>
      <c r="C117" s="188">
        <f t="shared" si="26"/>
        <v>0.1522761366987439</v>
      </c>
      <c r="D117" s="188">
        <f t="shared" si="26"/>
        <v>4.4098370110051306E-2</v>
      </c>
      <c r="E117" s="188">
        <f t="shared" si="33"/>
        <v>0.15150932645927168</v>
      </c>
      <c r="F117" s="188">
        <f t="shared" si="34"/>
        <v>0.19742044316492541</v>
      </c>
      <c r="G117" s="188">
        <f t="shared" si="49"/>
        <v>0.20181274659560239</v>
      </c>
      <c r="H117" s="188">
        <f t="shared" si="27"/>
        <v>0.25288297697140538</v>
      </c>
      <c r="I117" s="188">
        <f t="shared" si="28"/>
        <v>0.15227613669874393</v>
      </c>
      <c r="J117" s="188">
        <f t="shared" si="29"/>
        <v>4.4098370110051313E-2</v>
      </c>
      <c r="K117" s="187"/>
      <c r="L117" s="189">
        <f t="shared" si="30"/>
        <v>0.30000000000000004</v>
      </c>
      <c r="M117" s="189">
        <f t="shared" si="31"/>
        <v>0.40000000000000008</v>
      </c>
      <c r="N117" s="189">
        <f t="shared" si="32"/>
        <v>0.30000000000000004</v>
      </c>
      <c r="O117" s="187"/>
      <c r="P117" s="187"/>
      <c r="Q117" s="188">
        <f t="shared" si="35"/>
        <v>0.99999999999999978</v>
      </c>
      <c r="R117" s="188">
        <f t="shared" si="36"/>
        <v>0.99999999999999989</v>
      </c>
      <c r="S117" s="188">
        <f t="shared" si="37"/>
        <v>0.99999999999999978</v>
      </c>
      <c r="T117" s="187"/>
      <c r="U117" s="188">
        <f t="shared" si="38"/>
        <v>0.99999999999999978</v>
      </c>
      <c r="V117" s="187"/>
      <c r="W117" s="188">
        <f t="shared" si="39"/>
        <v>0.1522761366987439</v>
      </c>
      <c r="X117" s="188">
        <f t="shared" si="40"/>
        <v>4.4098370110051306E-2</v>
      </c>
      <c r="Y117" s="188">
        <f t="shared" si="41"/>
        <v>0.25288297697140533</v>
      </c>
      <c r="Z117" s="188"/>
      <c r="AA117" s="188">
        <f t="shared" si="42"/>
        <v>0.20181274659560239</v>
      </c>
      <c r="AB117" s="188">
        <f t="shared" si="44"/>
        <v>0.3</v>
      </c>
      <c r="AC117" s="187"/>
      <c r="AD117" s="188">
        <f t="shared" si="45"/>
        <v>0.19742044316492541</v>
      </c>
      <c r="AE117" s="188">
        <f t="shared" si="46"/>
        <v>0.4</v>
      </c>
      <c r="AF117" s="187"/>
      <c r="AG117" s="188">
        <f t="shared" si="47"/>
        <v>0.15150932645927168</v>
      </c>
      <c r="AH117" s="188">
        <f t="shared" si="48"/>
        <v>0.3</v>
      </c>
    </row>
    <row r="118" spans="1:34" s="76" customFormat="1" x14ac:dyDescent="0.25">
      <c r="A118" s="187">
        <v>83</v>
      </c>
      <c r="B118" s="188">
        <f t="shared" si="43"/>
        <v>0.25288297697140533</v>
      </c>
      <c r="C118" s="188">
        <f t="shared" ref="C118:D181" si="50">W117</f>
        <v>0.1522761366987439</v>
      </c>
      <c r="D118" s="188">
        <f t="shared" si="50"/>
        <v>4.4098370110051306E-2</v>
      </c>
      <c r="E118" s="188">
        <f t="shared" si="33"/>
        <v>0.15150932645927168</v>
      </c>
      <c r="F118" s="188">
        <f t="shared" si="34"/>
        <v>0.19742044316492541</v>
      </c>
      <c r="G118" s="188">
        <f t="shared" si="49"/>
        <v>0.20181274659560239</v>
      </c>
      <c r="H118" s="188">
        <f t="shared" si="27"/>
        <v>0.25288297697140538</v>
      </c>
      <c r="I118" s="188">
        <f t="shared" si="28"/>
        <v>0.15227613669874393</v>
      </c>
      <c r="J118" s="188">
        <f t="shared" si="29"/>
        <v>4.4098370110051313E-2</v>
      </c>
      <c r="K118" s="187"/>
      <c r="L118" s="189">
        <f t="shared" si="30"/>
        <v>0.30000000000000004</v>
      </c>
      <c r="M118" s="189">
        <f t="shared" si="31"/>
        <v>0.40000000000000008</v>
      </c>
      <c r="N118" s="189">
        <f t="shared" si="32"/>
        <v>0.30000000000000004</v>
      </c>
      <c r="O118" s="187"/>
      <c r="P118" s="187"/>
      <c r="Q118" s="188">
        <f t="shared" si="35"/>
        <v>0.99999999999999978</v>
      </c>
      <c r="R118" s="188">
        <f t="shared" si="36"/>
        <v>0.99999999999999989</v>
      </c>
      <c r="S118" s="188">
        <f t="shared" si="37"/>
        <v>0.99999999999999978</v>
      </c>
      <c r="T118" s="187"/>
      <c r="U118" s="188">
        <f t="shared" si="38"/>
        <v>0.99999999999999978</v>
      </c>
      <c r="V118" s="187"/>
      <c r="W118" s="188">
        <f t="shared" si="39"/>
        <v>0.1522761366987439</v>
      </c>
      <c r="X118" s="188">
        <f t="shared" si="40"/>
        <v>4.4098370110051306E-2</v>
      </c>
      <c r="Y118" s="188">
        <f t="shared" si="41"/>
        <v>0.25288297697140533</v>
      </c>
      <c r="Z118" s="188"/>
      <c r="AA118" s="188">
        <f t="shared" si="42"/>
        <v>0.20181274659560239</v>
      </c>
      <c r="AB118" s="188">
        <f t="shared" si="44"/>
        <v>0.3</v>
      </c>
      <c r="AC118" s="187"/>
      <c r="AD118" s="188">
        <f t="shared" si="45"/>
        <v>0.19742044316492541</v>
      </c>
      <c r="AE118" s="188">
        <f t="shared" si="46"/>
        <v>0.4</v>
      </c>
      <c r="AF118" s="187"/>
      <c r="AG118" s="188">
        <f t="shared" si="47"/>
        <v>0.15150932645927168</v>
      </c>
      <c r="AH118" s="188">
        <f t="shared" si="48"/>
        <v>0.3</v>
      </c>
    </row>
    <row r="119" spans="1:34" s="76" customFormat="1" x14ac:dyDescent="0.25">
      <c r="A119" s="187">
        <v>84</v>
      </c>
      <c r="B119" s="188">
        <f t="shared" si="43"/>
        <v>0.25288297697140533</v>
      </c>
      <c r="C119" s="188">
        <f t="shared" si="50"/>
        <v>0.1522761366987439</v>
      </c>
      <c r="D119" s="188">
        <f t="shared" si="50"/>
        <v>4.4098370110051306E-2</v>
      </c>
      <c r="E119" s="188">
        <f t="shared" si="33"/>
        <v>0.15150932645927168</v>
      </c>
      <c r="F119" s="188">
        <f t="shared" si="34"/>
        <v>0.19742044316492541</v>
      </c>
      <c r="G119" s="188">
        <f t="shared" si="49"/>
        <v>0.20181274659560239</v>
      </c>
      <c r="H119" s="188">
        <f t="shared" si="27"/>
        <v>0.25288297697140538</v>
      </c>
      <c r="I119" s="188">
        <f t="shared" si="28"/>
        <v>0.15227613669874393</v>
      </c>
      <c r="J119" s="188">
        <f t="shared" si="29"/>
        <v>4.4098370110051313E-2</v>
      </c>
      <c r="K119" s="187"/>
      <c r="L119" s="189">
        <f t="shared" si="30"/>
        <v>0.30000000000000004</v>
      </c>
      <c r="M119" s="189">
        <f t="shared" si="31"/>
        <v>0.40000000000000008</v>
      </c>
      <c r="N119" s="189">
        <f t="shared" si="32"/>
        <v>0.30000000000000004</v>
      </c>
      <c r="O119" s="187"/>
      <c r="P119" s="187"/>
      <c r="Q119" s="188">
        <f t="shared" si="35"/>
        <v>0.99999999999999978</v>
      </c>
      <c r="R119" s="188">
        <f t="shared" si="36"/>
        <v>0.99999999999999989</v>
      </c>
      <c r="S119" s="188">
        <f t="shared" si="37"/>
        <v>0.99999999999999978</v>
      </c>
      <c r="T119" s="187"/>
      <c r="U119" s="188">
        <f t="shared" si="38"/>
        <v>0.99999999999999978</v>
      </c>
      <c r="V119" s="187"/>
      <c r="W119" s="188">
        <f t="shared" si="39"/>
        <v>0.1522761366987439</v>
      </c>
      <c r="X119" s="188">
        <f t="shared" si="40"/>
        <v>4.4098370110051306E-2</v>
      </c>
      <c r="Y119" s="188">
        <f t="shared" si="41"/>
        <v>0.25288297697140533</v>
      </c>
      <c r="Z119" s="188"/>
      <c r="AA119" s="188">
        <f t="shared" si="42"/>
        <v>0.20181274659560239</v>
      </c>
      <c r="AB119" s="188">
        <f t="shared" si="44"/>
        <v>0.3</v>
      </c>
      <c r="AC119" s="187"/>
      <c r="AD119" s="188">
        <f t="shared" si="45"/>
        <v>0.19742044316492541</v>
      </c>
      <c r="AE119" s="188">
        <f t="shared" si="46"/>
        <v>0.4</v>
      </c>
      <c r="AF119" s="187"/>
      <c r="AG119" s="188">
        <f t="shared" si="47"/>
        <v>0.15150932645927168</v>
      </c>
      <c r="AH119" s="188">
        <f t="shared" si="48"/>
        <v>0.3</v>
      </c>
    </row>
    <row r="120" spans="1:34" s="76" customFormat="1" x14ac:dyDescent="0.25">
      <c r="A120" s="187">
        <v>85</v>
      </c>
      <c r="B120" s="188">
        <f t="shared" si="43"/>
        <v>0.25288297697140533</v>
      </c>
      <c r="C120" s="188">
        <f t="shared" si="50"/>
        <v>0.1522761366987439</v>
      </c>
      <c r="D120" s="188">
        <f t="shared" si="50"/>
        <v>4.4098370110051306E-2</v>
      </c>
      <c r="E120" s="188">
        <f t="shared" si="33"/>
        <v>0.15150932645927168</v>
      </c>
      <c r="F120" s="188">
        <f t="shared" si="34"/>
        <v>0.19742044316492541</v>
      </c>
      <c r="G120" s="188">
        <f t="shared" si="49"/>
        <v>0.20181274659560239</v>
      </c>
      <c r="H120" s="188">
        <f t="shared" si="27"/>
        <v>0.25288297697140538</v>
      </c>
      <c r="I120" s="188">
        <f t="shared" si="28"/>
        <v>0.15227613669874393</v>
      </c>
      <c r="J120" s="188">
        <f t="shared" si="29"/>
        <v>4.4098370110051313E-2</v>
      </c>
      <c r="K120" s="187"/>
      <c r="L120" s="189">
        <f t="shared" si="30"/>
        <v>0.30000000000000004</v>
      </c>
      <c r="M120" s="189">
        <f t="shared" si="31"/>
        <v>0.40000000000000008</v>
      </c>
      <c r="N120" s="189">
        <f t="shared" si="32"/>
        <v>0.30000000000000004</v>
      </c>
      <c r="O120" s="187"/>
      <c r="P120" s="187"/>
      <c r="Q120" s="188">
        <f t="shared" si="35"/>
        <v>0.99999999999999978</v>
      </c>
      <c r="R120" s="188">
        <f t="shared" si="36"/>
        <v>0.99999999999999989</v>
      </c>
      <c r="S120" s="188">
        <f t="shared" si="37"/>
        <v>0.99999999999999978</v>
      </c>
      <c r="T120" s="187"/>
      <c r="U120" s="188">
        <f t="shared" si="38"/>
        <v>0.99999999999999978</v>
      </c>
      <c r="V120" s="187"/>
      <c r="W120" s="188">
        <f t="shared" si="39"/>
        <v>0.1522761366987439</v>
      </c>
      <c r="X120" s="188">
        <f t="shared" si="40"/>
        <v>4.4098370110051306E-2</v>
      </c>
      <c r="Y120" s="188">
        <f t="shared" si="41"/>
        <v>0.25288297697140533</v>
      </c>
      <c r="Z120" s="188"/>
      <c r="AA120" s="188">
        <f t="shared" si="42"/>
        <v>0.20181274659560239</v>
      </c>
      <c r="AB120" s="188">
        <f t="shared" si="44"/>
        <v>0.3</v>
      </c>
      <c r="AC120" s="187"/>
      <c r="AD120" s="188">
        <f t="shared" si="45"/>
        <v>0.19742044316492541</v>
      </c>
      <c r="AE120" s="188">
        <f t="shared" si="46"/>
        <v>0.4</v>
      </c>
      <c r="AF120" s="187"/>
      <c r="AG120" s="188">
        <f t="shared" si="47"/>
        <v>0.15150932645927168</v>
      </c>
      <c r="AH120" s="188">
        <f t="shared" si="48"/>
        <v>0.3</v>
      </c>
    </row>
    <row r="121" spans="1:34" s="76" customFormat="1" x14ac:dyDescent="0.25">
      <c r="A121" s="187">
        <v>86</v>
      </c>
      <c r="B121" s="188">
        <f t="shared" si="43"/>
        <v>0.25288297697140533</v>
      </c>
      <c r="C121" s="188">
        <f t="shared" si="50"/>
        <v>0.1522761366987439</v>
      </c>
      <c r="D121" s="188">
        <f t="shared" si="50"/>
        <v>4.4098370110051306E-2</v>
      </c>
      <c r="E121" s="188">
        <f t="shared" si="33"/>
        <v>0.15150932645927168</v>
      </c>
      <c r="F121" s="188">
        <f t="shared" si="34"/>
        <v>0.19742044316492541</v>
      </c>
      <c r="G121" s="188">
        <f t="shared" si="49"/>
        <v>0.20181274659560239</v>
      </c>
      <c r="H121" s="188">
        <f t="shared" si="27"/>
        <v>0.25288297697140538</v>
      </c>
      <c r="I121" s="188">
        <f t="shared" si="28"/>
        <v>0.15227613669874393</v>
      </c>
      <c r="J121" s="188">
        <f t="shared" si="29"/>
        <v>4.4098370110051313E-2</v>
      </c>
      <c r="K121" s="187"/>
      <c r="L121" s="189">
        <f t="shared" si="30"/>
        <v>0.30000000000000004</v>
      </c>
      <c r="M121" s="189">
        <f t="shared" si="31"/>
        <v>0.40000000000000008</v>
      </c>
      <c r="N121" s="189">
        <f t="shared" si="32"/>
        <v>0.30000000000000004</v>
      </c>
      <c r="O121" s="187"/>
      <c r="P121" s="187"/>
      <c r="Q121" s="188">
        <f t="shared" si="35"/>
        <v>0.99999999999999978</v>
      </c>
      <c r="R121" s="188">
        <f t="shared" si="36"/>
        <v>0.99999999999999989</v>
      </c>
      <c r="S121" s="188">
        <f t="shared" si="37"/>
        <v>0.99999999999999978</v>
      </c>
      <c r="T121" s="187"/>
      <c r="U121" s="188">
        <f t="shared" si="38"/>
        <v>0.99999999999999978</v>
      </c>
      <c r="V121" s="187"/>
      <c r="W121" s="188">
        <f t="shared" si="39"/>
        <v>0.1522761366987439</v>
      </c>
      <c r="X121" s="188">
        <f t="shared" si="40"/>
        <v>4.4098370110051306E-2</v>
      </c>
      <c r="Y121" s="188">
        <f t="shared" si="41"/>
        <v>0.25288297697140533</v>
      </c>
      <c r="Z121" s="188"/>
      <c r="AA121" s="188">
        <f t="shared" si="42"/>
        <v>0.20181274659560239</v>
      </c>
      <c r="AB121" s="188">
        <f t="shared" si="44"/>
        <v>0.3</v>
      </c>
      <c r="AC121" s="187"/>
      <c r="AD121" s="188">
        <f t="shared" si="45"/>
        <v>0.19742044316492541</v>
      </c>
      <c r="AE121" s="188">
        <f t="shared" si="46"/>
        <v>0.4</v>
      </c>
      <c r="AF121" s="187"/>
      <c r="AG121" s="188">
        <f t="shared" si="47"/>
        <v>0.15150932645927168</v>
      </c>
      <c r="AH121" s="188">
        <f t="shared" si="48"/>
        <v>0.3</v>
      </c>
    </row>
    <row r="122" spans="1:34" s="76" customFormat="1" x14ac:dyDescent="0.25">
      <c r="A122" s="187">
        <v>87</v>
      </c>
      <c r="B122" s="188">
        <f t="shared" si="43"/>
        <v>0.25288297697140533</v>
      </c>
      <c r="C122" s="188">
        <f t="shared" si="50"/>
        <v>0.1522761366987439</v>
      </c>
      <c r="D122" s="188">
        <f t="shared" si="50"/>
        <v>4.4098370110051306E-2</v>
      </c>
      <c r="E122" s="188">
        <f t="shared" si="33"/>
        <v>0.15150932645927168</v>
      </c>
      <c r="F122" s="188">
        <f t="shared" si="34"/>
        <v>0.19742044316492541</v>
      </c>
      <c r="G122" s="188">
        <f t="shared" si="49"/>
        <v>0.20181274659560239</v>
      </c>
      <c r="H122" s="188">
        <f t="shared" si="27"/>
        <v>0.25288297697140538</v>
      </c>
      <c r="I122" s="188">
        <f t="shared" si="28"/>
        <v>0.15227613669874393</v>
      </c>
      <c r="J122" s="188">
        <f t="shared" si="29"/>
        <v>4.4098370110051313E-2</v>
      </c>
      <c r="K122" s="187"/>
      <c r="L122" s="189">
        <f t="shared" si="30"/>
        <v>0.30000000000000004</v>
      </c>
      <c r="M122" s="189">
        <f t="shared" si="31"/>
        <v>0.40000000000000008</v>
      </c>
      <c r="N122" s="189">
        <f t="shared" si="32"/>
        <v>0.30000000000000004</v>
      </c>
      <c r="O122" s="187"/>
      <c r="P122" s="187"/>
      <c r="Q122" s="188">
        <f t="shared" si="35"/>
        <v>0.99999999999999978</v>
      </c>
      <c r="R122" s="188">
        <f t="shared" si="36"/>
        <v>0.99999999999999989</v>
      </c>
      <c r="S122" s="188">
        <f t="shared" si="37"/>
        <v>0.99999999999999978</v>
      </c>
      <c r="T122" s="187"/>
      <c r="U122" s="188">
        <f t="shared" si="38"/>
        <v>0.99999999999999978</v>
      </c>
      <c r="V122" s="187"/>
      <c r="W122" s="188">
        <f t="shared" si="39"/>
        <v>0.1522761366987439</v>
      </c>
      <c r="X122" s="188">
        <f t="shared" si="40"/>
        <v>4.4098370110051306E-2</v>
      </c>
      <c r="Y122" s="188">
        <f t="shared" si="41"/>
        <v>0.25288297697140533</v>
      </c>
      <c r="Z122" s="188"/>
      <c r="AA122" s="188">
        <f t="shared" si="42"/>
        <v>0.20181274659560239</v>
      </c>
      <c r="AB122" s="188">
        <f t="shared" si="44"/>
        <v>0.3</v>
      </c>
      <c r="AC122" s="187"/>
      <c r="AD122" s="188">
        <f t="shared" si="45"/>
        <v>0.19742044316492541</v>
      </c>
      <c r="AE122" s="188">
        <f t="shared" si="46"/>
        <v>0.4</v>
      </c>
      <c r="AF122" s="187"/>
      <c r="AG122" s="188">
        <f t="shared" si="47"/>
        <v>0.15150932645927168</v>
      </c>
      <c r="AH122" s="188">
        <f t="shared" si="48"/>
        <v>0.3</v>
      </c>
    </row>
    <row r="123" spans="1:34" s="76" customFormat="1" x14ac:dyDescent="0.25">
      <c r="A123" s="187">
        <v>88</v>
      </c>
      <c r="B123" s="188">
        <f t="shared" si="43"/>
        <v>0.25288297697140533</v>
      </c>
      <c r="C123" s="188">
        <f t="shared" si="50"/>
        <v>0.1522761366987439</v>
      </c>
      <c r="D123" s="188">
        <f t="shared" si="50"/>
        <v>4.4098370110051306E-2</v>
      </c>
      <c r="E123" s="188">
        <f t="shared" si="33"/>
        <v>0.15150932645927168</v>
      </c>
      <c r="F123" s="188">
        <f t="shared" si="34"/>
        <v>0.19742044316492541</v>
      </c>
      <c r="G123" s="188">
        <f t="shared" si="49"/>
        <v>0.20181274659560239</v>
      </c>
      <c r="H123" s="188">
        <f t="shared" si="27"/>
        <v>0.25288297697140538</v>
      </c>
      <c r="I123" s="188">
        <f t="shared" si="28"/>
        <v>0.15227613669874393</v>
      </c>
      <c r="J123" s="188">
        <f t="shared" si="29"/>
        <v>4.4098370110051313E-2</v>
      </c>
      <c r="K123" s="187"/>
      <c r="L123" s="189">
        <f t="shared" si="30"/>
        <v>0.30000000000000004</v>
      </c>
      <c r="M123" s="189">
        <f t="shared" si="31"/>
        <v>0.40000000000000008</v>
      </c>
      <c r="N123" s="189">
        <f t="shared" si="32"/>
        <v>0.30000000000000004</v>
      </c>
      <c r="O123" s="187"/>
      <c r="P123" s="187"/>
      <c r="Q123" s="188">
        <f t="shared" si="35"/>
        <v>0.99999999999999978</v>
      </c>
      <c r="R123" s="188">
        <f t="shared" si="36"/>
        <v>0.99999999999999989</v>
      </c>
      <c r="S123" s="188">
        <f t="shared" si="37"/>
        <v>0.99999999999999978</v>
      </c>
      <c r="T123" s="187"/>
      <c r="U123" s="188">
        <f t="shared" si="38"/>
        <v>0.99999999999999978</v>
      </c>
      <c r="V123" s="187"/>
      <c r="W123" s="188">
        <f t="shared" si="39"/>
        <v>0.1522761366987439</v>
      </c>
      <c r="X123" s="188">
        <f t="shared" si="40"/>
        <v>4.4098370110051306E-2</v>
      </c>
      <c r="Y123" s="188">
        <f t="shared" si="41"/>
        <v>0.25288297697140533</v>
      </c>
      <c r="Z123" s="188"/>
      <c r="AA123" s="188">
        <f t="shared" si="42"/>
        <v>0.20181274659560239</v>
      </c>
      <c r="AB123" s="188">
        <f t="shared" si="44"/>
        <v>0.3</v>
      </c>
      <c r="AC123" s="187"/>
      <c r="AD123" s="188">
        <f t="shared" si="45"/>
        <v>0.19742044316492541</v>
      </c>
      <c r="AE123" s="188">
        <f t="shared" si="46"/>
        <v>0.4</v>
      </c>
      <c r="AF123" s="187"/>
      <c r="AG123" s="188">
        <f t="shared" si="47"/>
        <v>0.15150932645927168</v>
      </c>
      <c r="AH123" s="188">
        <f t="shared" si="48"/>
        <v>0.3</v>
      </c>
    </row>
    <row r="124" spans="1:34" s="76" customFormat="1" x14ac:dyDescent="0.25">
      <c r="A124" s="187">
        <v>89</v>
      </c>
      <c r="B124" s="188">
        <f t="shared" si="43"/>
        <v>0.25288297697140533</v>
      </c>
      <c r="C124" s="188">
        <f t="shared" si="50"/>
        <v>0.1522761366987439</v>
      </c>
      <c r="D124" s="188">
        <f t="shared" si="50"/>
        <v>4.4098370110051306E-2</v>
      </c>
      <c r="E124" s="188">
        <f t="shared" si="33"/>
        <v>0.15150932645927168</v>
      </c>
      <c r="F124" s="188">
        <f t="shared" si="34"/>
        <v>0.19742044316492541</v>
      </c>
      <c r="G124" s="188">
        <f t="shared" si="49"/>
        <v>0.20181274659560239</v>
      </c>
      <c r="H124" s="188">
        <f t="shared" si="27"/>
        <v>0.25288297697140538</v>
      </c>
      <c r="I124" s="188">
        <f t="shared" si="28"/>
        <v>0.15227613669874393</v>
      </c>
      <c r="J124" s="188">
        <f t="shared" si="29"/>
        <v>4.4098370110051313E-2</v>
      </c>
      <c r="K124" s="187"/>
      <c r="L124" s="189">
        <f t="shared" si="30"/>
        <v>0.30000000000000004</v>
      </c>
      <c r="M124" s="189">
        <f t="shared" si="31"/>
        <v>0.40000000000000008</v>
      </c>
      <c r="N124" s="189">
        <f t="shared" si="32"/>
        <v>0.30000000000000004</v>
      </c>
      <c r="O124" s="187"/>
      <c r="P124" s="187"/>
      <c r="Q124" s="188">
        <f t="shared" si="35"/>
        <v>0.99999999999999978</v>
      </c>
      <c r="R124" s="188">
        <f t="shared" si="36"/>
        <v>0.99999999999999989</v>
      </c>
      <c r="S124" s="188">
        <f t="shared" si="37"/>
        <v>0.99999999999999978</v>
      </c>
      <c r="T124" s="187"/>
      <c r="U124" s="188">
        <f t="shared" si="38"/>
        <v>0.99999999999999978</v>
      </c>
      <c r="V124" s="187"/>
      <c r="W124" s="188">
        <f t="shared" si="39"/>
        <v>0.1522761366987439</v>
      </c>
      <c r="X124" s="188">
        <f t="shared" si="40"/>
        <v>4.4098370110051306E-2</v>
      </c>
      <c r="Y124" s="188">
        <f t="shared" si="41"/>
        <v>0.25288297697140533</v>
      </c>
      <c r="Z124" s="188"/>
      <c r="AA124" s="188">
        <f t="shared" si="42"/>
        <v>0.20181274659560239</v>
      </c>
      <c r="AB124" s="188">
        <f t="shared" si="44"/>
        <v>0.3</v>
      </c>
      <c r="AC124" s="187"/>
      <c r="AD124" s="188">
        <f t="shared" si="45"/>
        <v>0.19742044316492541</v>
      </c>
      <c r="AE124" s="188">
        <f t="shared" si="46"/>
        <v>0.4</v>
      </c>
      <c r="AF124" s="187"/>
      <c r="AG124" s="188">
        <f t="shared" si="47"/>
        <v>0.15150932645927168</v>
      </c>
      <c r="AH124" s="188">
        <f t="shared" si="48"/>
        <v>0.3</v>
      </c>
    </row>
    <row r="125" spans="1:34" s="76" customFormat="1" x14ac:dyDescent="0.25">
      <c r="A125" s="187">
        <v>90</v>
      </c>
      <c r="B125" s="188">
        <f t="shared" si="43"/>
        <v>0.25288297697140533</v>
      </c>
      <c r="C125" s="188">
        <f t="shared" si="50"/>
        <v>0.1522761366987439</v>
      </c>
      <c r="D125" s="188">
        <f t="shared" si="50"/>
        <v>4.4098370110051306E-2</v>
      </c>
      <c r="E125" s="188">
        <f t="shared" si="33"/>
        <v>0.15150932645927168</v>
      </c>
      <c r="F125" s="188">
        <f t="shared" si="34"/>
        <v>0.19742044316492541</v>
      </c>
      <c r="G125" s="188">
        <f t="shared" si="49"/>
        <v>0.20181274659560239</v>
      </c>
      <c r="H125" s="188">
        <f t="shared" si="27"/>
        <v>0.25288297697140538</v>
      </c>
      <c r="I125" s="188">
        <f t="shared" si="28"/>
        <v>0.15227613669874393</v>
      </c>
      <c r="J125" s="188">
        <f t="shared" si="29"/>
        <v>4.4098370110051313E-2</v>
      </c>
      <c r="K125" s="187"/>
      <c r="L125" s="189">
        <f t="shared" si="30"/>
        <v>0.30000000000000004</v>
      </c>
      <c r="M125" s="189">
        <f t="shared" si="31"/>
        <v>0.40000000000000008</v>
      </c>
      <c r="N125" s="189">
        <f t="shared" si="32"/>
        <v>0.30000000000000004</v>
      </c>
      <c r="O125" s="187"/>
      <c r="P125" s="187"/>
      <c r="Q125" s="188">
        <f t="shared" si="35"/>
        <v>0.99999999999999978</v>
      </c>
      <c r="R125" s="188">
        <f t="shared" si="36"/>
        <v>0.99999999999999989</v>
      </c>
      <c r="S125" s="188">
        <f t="shared" si="37"/>
        <v>0.99999999999999978</v>
      </c>
      <c r="T125" s="187"/>
      <c r="U125" s="188">
        <f t="shared" si="38"/>
        <v>0.99999999999999978</v>
      </c>
      <c r="V125" s="187"/>
      <c r="W125" s="188">
        <f t="shared" si="39"/>
        <v>0.1522761366987439</v>
      </c>
      <c r="X125" s="188">
        <f t="shared" si="40"/>
        <v>4.4098370110051306E-2</v>
      </c>
      <c r="Y125" s="188">
        <f t="shared" si="41"/>
        <v>0.25288297697140533</v>
      </c>
      <c r="Z125" s="188"/>
      <c r="AA125" s="188">
        <f t="shared" si="42"/>
        <v>0.20181274659560239</v>
      </c>
      <c r="AB125" s="188">
        <f t="shared" si="44"/>
        <v>0.3</v>
      </c>
      <c r="AC125" s="187"/>
      <c r="AD125" s="188">
        <f t="shared" si="45"/>
        <v>0.19742044316492541</v>
      </c>
      <c r="AE125" s="188">
        <f t="shared" si="46"/>
        <v>0.4</v>
      </c>
      <c r="AF125" s="187"/>
      <c r="AG125" s="188">
        <f t="shared" si="47"/>
        <v>0.15150932645927168</v>
      </c>
      <c r="AH125" s="188">
        <f t="shared" si="48"/>
        <v>0.3</v>
      </c>
    </row>
    <row r="126" spans="1:34" s="76" customFormat="1" x14ac:dyDescent="0.25">
      <c r="A126" s="187">
        <v>91</v>
      </c>
      <c r="B126" s="188">
        <f t="shared" si="43"/>
        <v>0.25288297697140533</v>
      </c>
      <c r="C126" s="188">
        <f t="shared" si="50"/>
        <v>0.1522761366987439</v>
      </c>
      <c r="D126" s="188">
        <f t="shared" si="50"/>
        <v>4.4098370110051306E-2</v>
      </c>
      <c r="E126" s="188">
        <f t="shared" si="33"/>
        <v>0.15150932645927168</v>
      </c>
      <c r="F126" s="188">
        <f t="shared" si="34"/>
        <v>0.19742044316492541</v>
      </c>
      <c r="G126" s="188">
        <f t="shared" si="49"/>
        <v>0.20181274659560239</v>
      </c>
      <c r="H126" s="188">
        <f t="shared" si="27"/>
        <v>0.25288297697140538</v>
      </c>
      <c r="I126" s="188">
        <f t="shared" si="28"/>
        <v>0.15227613669874393</v>
      </c>
      <c r="J126" s="188">
        <f t="shared" si="29"/>
        <v>4.4098370110051313E-2</v>
      </c>
      <c r="K126" s="187"/>
      <c r="L126" s="189">
        <f t="shared" si="30"/>
        <v>0.30000000000000004</v>
      </c>
      <c r="M126" s="189">
        <f t="shared" si="31"/>
        <v>0.40000000000000008</v>
      </c>
      <c r="N126" s="189">
        <f t="shared" si="32"/>
        <v>0.30000000000000004</v>
      </c>
      <c r="O126" s="187"/>
      <c r="P126" s="187"/>
      <c r="Q126" s="188">
        <f t="shared" si="35"/>
        <v>0.99999999999999978</v>
      </c>
      <c r="R126" s="188">
        <f t="shared" si="36"/>
        <v>0.99999999999999989</v>
      </c>
      <c r="S126" s="188">
        <f t="shared" si="37"/>
        <v>0.99999999999999978</v>
      </c>
      <c r="T126" s="187"/>
      <c r="U126" s="188">
        <f t="shared" si="38"/>
        <v>0.99999999999999978</v>
      </c>
      <c r="V126" s="187"/>
      <c r="W126" s="188">
        <f t="shared" si="39"/>
        <v>0.1522761366987439</v>
      </c>
      <c r="X126" s="188">
        <f t="shared" si="40"/>
        <v>4.4098370110051306E-2</v>
      </c>
      <c r="Y126" s="188">
        <f t="shared" si="41"/>
        <v>0.25288297697140533</v>
      </c>
      <c r="Z126" s="188"/>
      <c r="AA126" s="188">
        <f t="shared" si="42"/>
        <v>0.20181274659560239</v>
      </c>
      <c r="AB126" s="188">
        <f t="shared" si="44"/>
        <v>0.3</v>
      </c>
      <c r="AC126" s="187"/>
      <c r="AD126" s="188">
        <f t="shared" si="45"/>
        <v>0.19742044316492541</v>
      </c>
      <c r="AE126" s="188">
        <f t="shared" si="46"/>
        <v>0.4</v>
      </c>
      <c r="AF126" s="187"/>
      <c r="AG126" s="188">
        <f t="shared" si="47"/>
        <v>0.15150932645927168</v>
      </c>
      <c r="AH126" s="188">
        <f t="shared" si="48"/>
        <v>0.3</v>
      </c>
    </row>
    <row r="127" spans="1:34" s="76" customFormat="1" x14ac:dyDescent="0.25">
      <c r="A127" s="187">
        <v>92</v>
      </c>
      <c r="B127" s="188">
        <f t="shared" si="43"/>
        <v>0.25288297697140533</v>
      </c>
      <c r="C127" s="188">
        <f t="shared" si="50"/>
        <v>0.1522761366987439</v>
      </c>
      <c r="D127" s="188">
        <f t="shared" si="50"/>
        <v>4.4098370110051306E-2</v>
      </c>
      <c r="E127" s="188">
        <f t="shared" si="33"/>
        <v>0.15150932645927168</v>
      </c>
      <c r="F127" s="188">
        <f t="shared" si="34"/>
        <v>0.19742044316492541</v>
      </c>
      <c r="G127" s="188">
        <f t="shared" si="49"/>
        <v>0.20181274659560239</v>
      </c>
      <c r="H127" s="188">
        <f t="shared" si="27"/>
        <v>0.25288297697140538</v>
      </c>
      <c r="I127" s="188">
        <f t="shared" si="28"/>
        <v>0.15227613669874393</v>
      </c>
      <c r="J127" s="188">
        <f t="shared" si="29"/>
        <v>4.4098370110051313E-2</v>
      </c>
      <c r="K127" s="187"/>
      <c r="L127" s="189">
        <f t="shared" si="30"/>
        <v>0.30000000000000004</v>
      </c>
      <c r="M127" s="189">
        <f t="shared" si="31"/>
        <v>0.40000000000000008</v>
      </c>
      <c r="N127" s="189">
        <f t="shared" si="32"/>
        <v>0.30000000000000004</v>
      </c>
      <c r="O127" s="187"/>
      <c r="P127" s="187"/>
      <c r="Q127" s="188">
        <f t="shared" si="35"/>
        <v>0.99999999999999978</v>
      </c>
      <c r="R127" s="188">
        <f t="shared" si="36"/>
        <v>0.99999999999999989</v>
      </c>
      <c r="S127" s="188">
        <f t="shared" si="37"/>
        <v>0.99999999999999978</v>
      </c>
      <c r="T127" s="187"/>
      <c r="U127" s="188">
        <f t="shared" si="38"/>
        <v>0.99999999999999978</v>
      </c>
      <c r="V127" s="187"/>
      <c r="W127" s="188">
        <f t="shared" si="39"/>
        <v>0.1522761366987439</v>
      </c>
      <c r="X127" s="188">
        <f t="shared" si="40"/>
        <v>4.4098370110051306E-2</v>
      </c>
      <c r="Y127" s="188">
        <f t="shared" si="41"/>
        <v>0.25288297697140533</v>
      </c>
      <c r="Z127" s="188"/>
      <c r="AA127" s="188">
        <f t="shared" si="42"/>
        <v>0.20181274659560239</v>
      </c>
      <c r="AB127" s="188">
        <f t="shared" si="44"/>
        <v>0.3</v>
      </c>
      <c r="AC127" s="187"/>
      <c r="AD127" s="188">
        <f t="shared" si="45"/>
        <v>0.19742044316492541</v>
      </c>
      <c r="AE127" s="188">
        <f t="shared" si="46"/>
        <v>0.4</v>
      </c>
      <c r="AF127" s="187"/>
      <c r="AG127" s="188">
        <f t="shared" si="47"/>
        <v>0.15150932645927168</v>
      </c>
      <c r="AH127" s="188">
        <f t="shared" si="48"/>
        <v>0.3</v>
      </c>
    </row>
    <row r="128" spans="1:34" s="76" customFormat="1" x14ac:dyDescent="0.25">
      <c r="A128" s="187">
        <v>93</v>
      </c>
      <c r="B128" s="188">
        <f t="shared" si="43"/>
        <v>0.25288297697140533</v>
      </c>
      <c r="C128" s="188">
        <f t="shared" si="50"/>
        <v>0.1522761366987439</v>
      </c>
      <c r="D128" s="188">
        <f t="shared" si="50"/>
        <v>4.4098370110051306E-2</v>
      </c>
      <c r="E128" s="188">
        <f t="shared" si="33"/>
        <v>0.15150932645927168</v>
      </c>
      <c r="F128" s="188">
        <f t="shared" si="34"/>
        <v>0.19742044316492541</v>
      </c>
      <c r="G128" s="188">
        <f t="shared" si="49"/>
        <v>0.20181274659560239</v>
      </c>
      <c r="H128" s="188">
        <f t="shared" si="27"/>
        <v>0.25288297697140538</v>
      </c>
      <c r="I128" s="188">
        <f t="shared" si="28"/>
        <v>0.15227613669874393</v>
      </c>
      <c r="J128" s="188">
        <f t="shared" si="29"/>
        <v>4.4098370110051313E-2</v>
      </c>
      <c r="K128" s="187"/>
      <c r="L128" s="189">
        <f t="shared" si="30"/>
        <v>0.30000000000000004</v>
      </c>
      <c r="M128" s="189">
        <f t="shared" si="31"/>
        <v>0.40000000000000008</v>
      </c>
      <c r="N128" s="189">
        <f t="shared" si="32"/>
        <v>0.30000000000000004</v>
      </c>
      <c r="O128" s="187"/>
      <c r="P128" s="187"/>
      <c r="Q128" s="188">
        <f t="shared" si="35"/>
        <v>0.99999999999999978</v>
      </c>
      <c r="R128" s="188">
        <f t="shared" si="36"/>
        <v>0.99999999999999989</v>
      </c>
      <c r="S128" s="188">
        <f t="shared" si="37"/>
        <v>0.99999999999999978</v>
      </c>
      <c r="T128" s="187"/>
      <c r="U128" s="188">
        <f t="shared" si="38"/>
        <v>0.99999999999999978</v>
      </c>
      <c r="V128" s="187"/>
      <c r="W128" s="188">
        <f t="shared" si="39"/>
        <v>0.1522761366987439</v>
      </c>
      <c r="X128" s="188">
        <f t="shared" si="40"/>
        <v>4.4098370110051306E-2</v>
      </c>
      <c r="Y128" s="188">
        <f t="shared" si="41"/>
        <v>0.25288297697140533</v>
      </c>
      <c r="Z128" s="188"/>
      <c r="AA128" s="188">
        <f t="shared" si="42"/>
        <v>0.20181274659560239</v>
      </c>
      <c r="AB128" s="188">
        <f t="shared" si="44"/>
        <v>0.3</v>
      </c>
      <c r="AC128" s="187"/>
      <c r="AD128" s="188">
        <f t="shared" si="45"/>
        <v>0.19742044316492541</v>
      </c>
      <c r="AE128" s="188">
        <f t="shared" si="46"/>
        <v>0.4</v>
      </c>
      <c r="AF128" s="187"/>
      <c r="AG128" s="188">
        <f t="shared" si="47"/>
        <v>0.15150932645927168</v>
      </c>
      <c r="AH128" s="188">
        <f t="shared" si="48"/>
        <v>0.3</v>
      </c>
    </row>
    <row r="129" spans="1:34" s="76" customFormat="1" x14ac:dyDescent="0.25">
      <c r="A129" s="187">
        <v>94</v>
      </c>
      <c r="B129" s="188">
        <f t="shared" si="43"/>
        <v>0.25288297697140533</v>
      </c>
      <c r="C129" s="188">
        <f t="shared" si="50"/>
        <v>0.1522761366987439</v>
      </c>
      <c r="D129" s="188">
        <f t="shared" si="50"/>
        <v>4.4098370110051306E-2</v>
      </c>
      <c r="E129" s="188">
        <f t="shared" si="33"/>
        <v>0.15150932645927168</v>
      </c>
      <c r="F129" s="188">
        <f t="shared" si="34"/>
        <v>0.19742044316492541</v>
      </c>
      <c r="G129" s="188">
        <f t="shared" si="49"/>
        <v>0.20181274659560239</v>
      </c>
      <c r="H129" s="188">
        <f t="shared" si="27"/>
        <v>0.25288297697140538</v>
      </c>
      <c r="I129" s="188">
        <f t="shared" si="28"/>
        <v>0.15227613669874393</v>
      </c>
      <c r="J129" s="188">
        <f t="shared" si="29"/>
        <v>4.4098370110051313E-2</v>
      </c>
      <c r="K129" s="187"/>
      <c r="L129" s="189">
        <f t="shared" si="30"/>
        <v>0.30000000000000004</v>
      </c>
      <c r="M129" s="189">
        <f t="shared" si="31"/>
        <v>0.40000000000000008</v>
      </c>
      <c r="N129" s="189">
        <f t="shared" si="32"/>
        <v>0.30000000000000004</v>
      </c>
      <c r="O129" s="187"/>
      <c r="P129" s="187"/>
      <c r="Q129" s="188">
        <f t="shared" si="35"/>
        <v>0.99999999999999978</v>
      </c>
      <c r="R129" s="188">
        <f t="shared" si="36"/>
        <v>0.99999999999999989</v>
      </c>
      <c r="S129" s="188">
        <f t="shared" si="37"/>
        <v>0.99999999999999978</v>
      </c>
      <c r="T129" s="187"/>
      <c r="U129" s="188">
        <f t="shared" si="38"/>
        <v>0.99999999999999978</v>
      </c>
      <c r="V129" s="187"/>
      <c r="W129" s="188">
        <f t="shared" si="39"/>
        <v>0.1522761366987439</v>
      </c>
      <c r="X129" s="188">
        <f t="shared" si="40"/>
        <v>4.4098370110051306E-2</v>
      </c>
      <c r="Y129" s="188">
        <f t="shared" si="41"/>
        <v>0.25288297697140533</v>
      </c>
      <c r="Z129" s="188"/>
      <c r="AA129" s="188">
        <f t="shared" si="42"/>
        <v>0.20181274659560239</v>
      </c>
      <c r="AB129" s="188">
        <f t="shared" si="44"/>
        <v>0.3</v>
      </c>
      <c r="AC129" s="187"/>
      <c r="AD129" s="188">
        <f t="shared" si="45"/>
        <v>0.19742044316492541</v>
      </c>
      <c r="AE129" s="188">
        <f t="shared" si="46"/>
        <v>0.4</v>
      </c>
      <c r="AF129" s="187"/>
      <c r="AG129" s="188">
        <f t="shared" si="47"/>
        <v>0.15150932645927168</v>
      </c>
      <c r="AH129" s="188">
        <f t="shared" si="48"/>
        <v>0.3</v>
      </c>
    </row>
    <row r="130" spans="1:34" s="76" customFormat="1" x14ac:dyDescent="0.25">
      <c r="A130" s="187">
        <v>95</v>
      </c>
      <c r="B130" s="188">
        <f t="shared" si="43"/>
        <v>0.25288297697140533</v>
      </c>
      <c r="C130" s="188">
        <f t="shared" si="50"/>
        <v>0.1522761366987439</v>
      </c>
      <c r="D130" s="188">
        <f t="shared" si="50"/>
        <v>4.4098370110051306E-2</v>
      </c>
      <c r="E130" s="188">
        <f t="shared" si="33"/>
        <v>0.15150932645927168</v>
      </c>
      <c r="F130" s="188">
        <f t="shared" si="34"/>
        <v>0.19742044316492541</v>
      </c>
      <c r="G130" s="188">
        <f t="shared" si="49"/>
        <v>0.20181274659560239</v>
      </c>
      <c r="H130" s="188">
        <f t="shared" si="27"/>
        <v>0.25288297697140538</v>
      </c>
      <c r="I130" s="188">
        <f t="shared" si="28"/>
        <v>0.15227613669874393</v>
      </c>
      <c r="J130" s="188">
        <f t="shared" si="29"/>
        <v>4.4098370110051313E-2</v>
      </c>
      <c r="K130" s="187"/>
      <c r="L130" s="189">
        <f t="shared" si="30"/>
        <v>0.30000000000000004</v>
      </c>
      <c r="M130" s="189">
        <f t="shared" si="31"/>
        <v>0.40000000000000008</v>
      </c>
      <c r="N130" s="189">
        <f t="shared" si="32"/>
        <v>0.30000000000000004</v>
      </c>
      <c r="O130" s="187"/>
      <c r="P130" s="187"/>
      <c r="Q130" s="188">
        <f t="shared" si="35"/>
        <v>0.99999999999999978</v>
      </c>
      <c r="R130" s="188">
        <f t="shared" si="36"/>
        <v>0.99999999999999989</v>
      </c>
      <c r="S130" s="188">
        <f t="shared" si="37"/>
        <v>0.99999999999999978</v>
      </c>
      <c r="T130" s="187"/>
      <c r="U130" s="188">
        <f t="shared" si="38"/>
        <v>0.99999999999999978</v>
      </c>
      <c r="V130" s="187"/>
      <c r="W130" s="188">
        <f t="shared" si="39"/>
        <v>0.1522761366987439</v>
      </c>
      <c r="X130" s="188">
        <f t="shared" si="40"/>
        <v>4.4098370110051306E-2</v>
      </c>
      <c r="Y130" s="188">
        <f t="shared" si="41"/>
        <v>0.25288297697140533</v>
      </c>
      <c r="Z130" s="188"/>
      <c r="AA130" s="188">
        <f t="shared" si="42"/>
        <v>0.20181274659560239</v>
      </c>
      <c r="AB130" s="188">
        <f t="shared" si="44"/>
        <v>0.3</v>
      </c>
      <c r="AC130" s="187"/>
      <c r="AD130" s="188">
        <f t="shared" si="45"/>
        <v>0.19742044316492541</v>
      </c>
      <c r="AE130" s="188">
        <f t="shared" si="46"/>
        <v>0.4</v>
      </c>
      <c r="AF130" s="187"/>
      <c r="AG130" s="188">
        <f t="shared" si="47"/>
        <v>0.15150932645927168</v>
      </c>
      <c r="AH130" s="188">
        <f t="shared" si="48"/>
        <v>0.3</v>
      </c>
    </row>
    <row r="131" spans="1:34" s="76" customFormat="1" x14ac:dyDescent="0.25">
      <c r="A131" s="187">
        <v>96</v>
      </c>
      <c r="B131" s="188">
        <f t="shared" si="43"/>
        <v>0.25288297697140533</v>
      </c>
      <c r="C131" s="188">
        <f t="shared" si="50"/>
        <v>0.1522761366987439</v>
      </c>
      <c r="D131" s="188">
        <f t="shared" si="50"/>
        <v>4.4098370110051306E-2</v>
      </c>
      <c r="E131" s="188">
        <f t="shared" si="33"/>
        <v>0.15150932645927168</v>
      </c>
      <c r="F131" s="188">
        <f t="shared" si="34"/>
        <v>0.19742044316492541</v>
      </c>
      <c r="G131" s="188">
        <f t="shared" si="49"/>
        <v>0.20181274659560239</v>
      </c>
      <c r="H131" s="188">
        <f t="shared" si="27"/>
        <v>0.25288297697140538</v>
      </c>
      <c r="I131" s="188">
        <f t="shared" si="28"/>
        <v>0.15227613669874393</v>
      </c>
      <c r="J131" s="188">
        <f t="shared" si="29"/>
        <v>4.4098370110051313E-2</v>
      </c>
      <c r="K131" s="187"/>
      <c r="L131" s="189">
        <f t="shared" si="30"/>
        <v>0.30000000000000004</v>
      </c>
      <c r="M131" s="189">
        <f t="shared" si="31"/>
        <v>0.40000000000000008</v>
      </c>
      <c r="N131" s="189">
        <f t="shared" si="32"/>
        <v>0.30000000000000004</v>
      </c>
      <c r="O131" s="187"/>
      <c r="P131" s="187"/>
      <c r="Q131" s="188">
        <f t="shared" si="35"/>
        <v>0.99999999999999978</v>
      </c>
      <c r="R131" s="188">
        <f t="shared" si="36"/>
        <v>0.99999999999999989</v>
      </c>
      <c r="S131" s="188">
        <f t="shared" si="37"/>
        <v>0.99999999999999978</v>
      </c>
      <c r="T131" s="187"/>
      <c r="U131" s="188">
        <f t="shared" si="38"/>
        <v>0.99999999999999978</v>
      </c>
      <c r="V131" s="187"/>
      <c r="W131" s="188">
        <f t="shared" si="39"/>
        <v>0.1522761366987439</v>
      </c>
      <c r="X131" s="188">
        <f t="shared" si="40"/>
        <v>4.4098370110051306E-2</v>
      </c>
      <c r="Y131" s="188">
        <f t="shared" si="41"/>
        <v>0.25288297697140533</v>
      </c>
      <c r="Z131" s="188"/>
      <c r="AA131" s="188">
        <f t="shared" si="42"/>
        <v>0.20181274659560239</v>
      </c>
      <c r="AB131" s="188">
        <f t="shared" si="44"/>
        <v>0.3</v>
      </c>
      <c r="AC131" s="187"/>
      <c r="AD131" s="188">
        <f t="shared" si="45"/>
        <v>0.19742044316492541</v>
      </c>
      <c r="AE131" s="188">
        <f t="shared" si="46"/>
        <v>0.4</v>
      </c>
      <c r="AF131" s="187"/>
      <c r="AG131" s="188">
        <f t="shared" si="47"/>
        <v>0.15150932645927168</v>
      </c>
      <c r="AH131" s="188">
        <f t="shared" si="48"/>
        <v>0.3</v>
      </c>
    </row>
    <row r="132" spans="1:34" s="76" customFormat="1" x14ac:dyDescent="0.25">
      <c r="A132" s="187">
        <v>97</v>
      </c>
      <c r="B132" s="188">
        <f t="shared" si="43"/>
        <v>0.25288297697140533</v>
      </c>
      <c r="C132" s="188">
        <f t="shared" si="50"/>
        <v>0.1522761366987439</v>
      </c>
      <c r="D132" s="188">
        <f t="shared" si="50"/>
        <v>4.4098370110051306E-2</v>
      </c>
      <c r="E132" s="188">
        <f t="shared" si="33"/>
        <v>0.15150932645927168</v>
      </c>
      <c r="F132" s="188">
        <f t="shared" si="34"/>
        <v>0.19742044316492541</v>
      </c>
      <c r="G132" s="188">
        <f t="shared" si="49"/>
        <v>0.20181274659560239</v>
      </c>
      <c r="H132" s="188">
        <f t="shared" si="27"/>
        <v>0.25288297697140538</v>
      </c>
      <c r="I132" s="188">
        <f t="shared" si="28"/>
        <v>0.15227613669874393</v>
      </c>
      <c r="J132" s="188">
        <f t="shared" si="29"/>
        <v>4.4098370110051313E-2</v>
      </c>
      <c r="K132" s="187"/>
      <c r="L132" s="189">
        <f t="shared" si="30"/>
        <v>0.30000000000000004</v>
      </c>
      <c r="M132" s="189">
        <f t="shared" si="31"/>
        <v>0.40000000000000008</v>
      </c>
      <c r="N132" s="189">
        <f t="shared" si="32"/>
        <v>0.30000000000000004</v>
      </c>
      <c r="O132" s="187"/>
      <c r="P132" s="187"/>
      <c r="Q132" s="188">
        <f t="shared" si="35"/>
        <v>0.99999999999999978</v>
      </c>
      <c r="R132" s="188">
        <f t="shared" si="36"/>
        <v>0.99999999999999989</v>
      </c>
      <c r="S132" s="188">
        <f t="shared" si="37"/>
        <v>0.99999999999999978</v>
      </c>
      <c r="T132" s="187"/>
      <c r="U132" s="188">
        <f t="shared" si="38"/>
        <v>0.99999999999999978</v>
      </c>
      <c r="V132" s="187"/>
      <c r="W132" s="188">
        <f t="shared" si="39"/>
        <v>0.1522761366987439</v>
      </c>
      <c r="X132" s="188">
        <f t="shared" si="40"/>
        <v>4.4098370110051306E-2</v>
      </c>
      <c r="Y132" s="188">
        <f t="shared" si="41"/>
        <v>0.25288297697140533</v>
      </c>
      <c r="Z132" s="188"/>
      <c r="AA132" s="188">
        <f t="shared" si="42"/>
        <v>0.20181274659560239</v>
      </c>
      <c r="AB132" s="188">
        <f t="shared" si="44"/>
        <v>0.3</v>
      </c>
      <c r="AC132" s="187"/>
      <c r="AD132" s="188">
        <f t="shared" si="45"/>
        <v>0.19742044316492541</v>
      </c>
      <c r="AE132" s="188">
        <f t="shared" si="46"/>
        <v>0.4</v>
      </c>
      <c r="AF132" s="187"/>
      <c r="AG132" s="188">
        <f t="shared" si="47"/>
        <v>0.15150932645927168</v>
      </c>
      <c r="AH132" s="188">
        <f t="shared" si="48"/>
        <v>0.3</v>
      </c>
    </row>
    <row r="133" spans="1:34" s="76" customFormat="1" x14ac:dyDescent="0.25">
      <c r="A133" s="187">
        <v>98</v>
      </c>
      <c r="B133" s="188">
        <f t="shared" si="43"/>
        <v>0.25288297697140533</v>
      </c>
      <c r="C133" s="188">
        <f t="shared" si="50"/>
        <v>0.1522761366987439</v>
      </c>
      <c r="D133" s="188">
        <f t="shared" si="50"/>
        <v>4.4098370110051306E-2</v>
      </c>
      <c r="E133" s="188">
        <f t="shared" si="33"/>
        <v>0.15150932645927168</v>
      </c>
      <c r="F133" s="188">
        <f t="shared" si="34"/>
        <v>0.19742044316492541</v>
      </c>
      <c r="G133" s="188">
        <f t="shared" si="49"/>
        <v>0.20181274659560239</v>
      </c>
      <c r="H133" s="188">
        <f t="shared" si="27"/>
        <v>0.25288297697140538</v>
      </c>
      <c r="I133" s="188">
        <f t="shared" si="28"/>
        <v>0.15227613669874393</v>
      </c>
      <c r="J133" s="188">
        <f t="shared" si="29"/>
        <v>4.4098370110051313E-2</v>
      </c>
      <c r="K133" s="187"/>
      <c r="L133" s="189">
        <f t="shared" si="30"/>
        <v>0.30000000000000004</v>
      </c>
      <c r="M133" s="189">
        <f t="shared" si="31"/>
        <v>0.40000000000000008</v>
      </c>
      <c r="N133" s="189">
        <f t="shared" si="32"/>
        <v>0.30000000000000004</v>
      </c>
      <c r="O133" s="187"/>
      <c r="P133" s="187"/>
      <c r="Q133" s="188">
        <f t="shared" si="35"/>
        <v>0.99999999999999978</v>
      </c>
      <c r="R133" s="188">
        <f t="shared" si="36"/>
        <v>0.99999999999999989</v>
      </c>
      <c r="S133" s="188">
        <f t="shared" si="37"/>
        <v>0.99999999999999978</v>
      </c>
      <c r="T133" s="187"/>
      <c r="U133" s="188">
        <f t="shared" si="38"/>
        <v>0.99999999999999978</v>
      </c>
      <c r="V133" s="187"/>
      <c r="W133" s="188">
        <f t="shared" si="39"/>
        <v>0.1522761366987439</v>
      </c>
      <c r="X133" s="188">
        <f t="shared" si="40"/>
        <v>4.4098370110051306E-2</v>
      </c>
      <c r="Y133" s="188">
        <f t="shared" si="41"/>
        <v>0.25288297697140533</v>
      </c>
      <c r="Z133" s="188"/>
      <c r="AA133" s="188">
        <f t="shared" si="42"/>
        <v>0.20181274659560239</v>
      </c>
      <c r="AB133" s="188">
        <f t="shared" si="44"/>
        <v>0.3</v>
      </c>
      <c r="AC133" s="187"/>
      <c r="AD133" s="188">
        <f t="shared" si="45"/>
        <v>0.19742044316492541</v>
      </c>
      <c r="AE133" s="188">
        <f t="shared" si="46"/>
        <v>0.4</v>
      </c>
      <c r="AF133" s="187"/>
      <c r="AG133" s="188">
        <f t="shared" si="47"/>
        <v>0.15150932645927168</v>
      </c>
      <c r="AH133" s="188">
        <f t="shared" si="48"/>
        <v>0.3</v>
      </c>
    </row>
    <row r="134" spans="1:34" s="76" customFormat="1" x14ac:dyDescent="0.25">
      <c r="A134" s="187">
        <v>99</v>
      </c>
      <c r="B134" s="188">
        <f t="shared" si="43"/>
        <v>0.25288297697140533</v>
      </c>
      <c r="C134" s="188">
        <f t="shared" si="50"/>
        <v>0.1522761366987439</v>
      </c>
      <c r="D134" s="188">
        <f t="shared" si="50"/>
        <v>4.4098370110051306E-2</v>
      </c>
      <c r="E134" s="188">
        <f t="shared" si="33"/>
        <v>0.15150932645927168</v>
      </c>
      <c r="F134" s="188">
        <f t="shared" si="34"/>
        <v>0.19742044316492541</v>
      </c>
      <c r="G134" s="188">
        <f t="shared" si="49"/>
        <v>0.20181274659560239</v>
      </c>
      <c r="H134" s="188">
        <f t="shared" si="27"/>
        <v>0.25288297697140538</v>
      </c>
      <c r="I134" s="188">
        <f t="shared" si="28"/>
        <v>0.15227613669874393</v>
      </c>
      <c r="J134" s="188">
        <f t="shared" si="29"/>
        <v>4.4098370110051313E-2</v>
      </c>
      <c r="K134" s="187"/>
      <c r="L134" s="189">
        <f t="shared" si="30"/>
        <v>0.30000000000000004</v>
      </c>
      <c r="M134" s="189">
        <f t="shared" si="31"/>
        <v>0.40000000000000008</v>
      </c>
      <c r="N134" s="189">
        <f t="shared" si="32"/>
        <v>0.30000000000000004</v>
      </c>
      <c r="O134" s="187"/>
      <c r="P134" s="187"/>
      <c r="Q134" s="188">
        <f t="shared" si="35"/>
        <v>0.99999999999999978</v>
      </c>
      <c r="R134" s="188">
        <f t="shared" si="36"/>
        <v>0.99999999999999989</v>
      </c>
      <c r="S134" s="188">
        <f t="shared" si="37"/>
        <v>0.99999999999999978</v>
      </c>
      <c r="T134" s="187"/>
      <c r="U134" s="188">
        <f t="shared" si="38"/>
        <v>0.99999999999999978</v>
      </c>
      <c r="V134" s="187"/>
      <c r="W134" s="188">
        <f t="shared" si="39"/>
        <v>0.1522761366987439</v>
      </c>
      <c r="X134" s="188">
        <f t="shared" si="40"/>
        <v>4.4098370110051306E-2</v>
      </c>
      <c r="Y134" s="188">
        <f t="shared" si="41"/>
        <v>0.25288297697140533</v>
      </c>
      <c r="Z134" s="188"/>
      <c r="AA134" s="188">
        <f t="shared" si="42"/>
        <v>0.20181274659560239</v>
      </c>
      <c r="AB134" s="188">
        <f t="shared" si="44"/>
        <v>0.3</v>
      </c>
      <c r="AC134" s="187"/>
      <c r="AD134" s="188">
        <f t="shared" si="45"/>
        <v>0.19742044316492541</v>
      </c>
      <c r="AE134" s="188">
        <f t="shared" si="46"/>
        <v>0.4</v>
      </c>
      <c r="AF134" s="187"/>
      <c r="AG134" s="188">
        <f t="shared" si="47"/>
        <v>0.15150932645927168</v>
      </c>
      <c r="AH134" s="188">
        <f t="shared" si="48"/>
        <v>0.3</v>
      </c>
    </row>
    <row r="135" spans="1:34" s="76" customFormat="1" x14ac:dyDescent="0.25">
      <c r="A135" s="187">
        <v>100</v>
      </c>
      <c r="B135" s="188">
        <f t="shared" si="43"/>
        <v>0.25288297697140533</v>
      </c>
      <c r="C135" s="188">
        <f t="shared" si="50"/>
        <v>0.1522761366987439</v>
      </c>
      <c r="D135" s="188">
        <f t="shared" si="50"/>
        <v>4.4098370110051306E-2</v>
      </c>
      <c r="E135" s="188">
        <f t="shared" si="33"/>
        <v>0.15150932645927168</v>
      </c>
      <c r="F135" s="188">
        <f t="shared" si="34"/>
        <v>0.19742044316492541</v>
      </c>
      <c r="G135" s="188">
        <f t="shared" si="49"/>
        <v>0.20181274659560239</v>
      </c>
      <c r="H135" s="188">
        <f t="shared" si="27"/>
        <v>0.25288297697140538</v>
      </c>
      <c r="I135" s="188">
        <f t="shared" si="28"/>
        <v>0.15227613669874393</v>
      </c>
      <c r="J135" s="188">
        <f t="shared" si="29"/>
        <v>4.4098370110051313E-2</v>
      </c>
      <c r="K135" s="187"/>
      <c r="L135" s="189">
        <f t="shared" si="30"/>
        <v>0.30000000000000004</v>
      </c>
      <c r="M135" s="189">
        <f t="shared" si="31"/>
        <v>0.40000000000000008</v>
      </c>
      <c r="N135" s="189">
        <f t="shared" si="32"/>
        <v>0.30000000000000004</v>
      </c>
      <c r="O135" s="187"/>
      <c r="P135" s="187"/>
      <c r="Q135" s="188">
        <f t="shared" si="35"/>
        <v>0.99999999999999978</v>
      </c>
      <c r="R135" s="188">
        <f t="shared" si="36"/>
        <v>0.99999999999999989</v>
      </c>
      <c r="S135" s="188">
        <f t="shared" si="37"/>
        <v>0.99999999999999978</v>
      </c>
      <c r="T135" s="187"/>
      <c r="U135" s="188">
        <f t="shared" si="38"/>
        <v>0.99999999999999978</v>
      </c>
      <c r="V135" s="187"/>
      <c r="W135" s="188">
        <f t="shared" si="39"/>
        <v>0.1522761366987439</v>
      </c>
      <c r="X135" s="188">
        <f t="shared" si="40"/>
        <v>4.4098370110051306E-2</v>
      </c>
      <c r="Y135" s="188">
        <f t="shared" si="41"/>
        <v>0.25288297697140533</v>
      </c>
      <c r="Z135" s="188"/>
      <c r="AA135" s="188">
        <f t="shared" si="42"/>
        <v>0.20181274659560239</v>
      </c>
      <c r="AB135" s="188">
        <f t="shared" si="44"/>
        <v>0.3</v>
      </c>
      <c r="AC135" s="187"/>
      <c r="AD135" s="188">
        <f t="shared" si="45"/>
        <v>0.19742044316492541</v>
      </c>
      <c r="AE135" s="188">
        <f t="shared" si="46"/>
        <v>0.4</v>
      </c>
      <c r="AF135" s="187"/>
      <c r="AG135" s="188">
        <f t="shared" si="47"/>
        <v>0.15150932645927168</v>
      </c>
      <c r="AH135" s="188">
        <f t="shared" si="48"/>
        <v>0.3</v>
      </c>
    </row>
    <row r="136" spans="1:34" s="76" customFormat="1" x14ac:dyDescent="0.25">
      <c r="A136" s="187">
        <v>101</v>
      </c>
      <c r="B136" s="188">
        <f t="shared" si="43"/>
        <v>0.25288297697140533</v>
      </c>
      <c r="C136" s="188">
        <f t="shared" si="50"/>
        <v>0.1522761366987439</v>
      </c>
      <c r="D136" s="188">
        <f t="shared" si="50"/>
        <v>4.4098370110051306E-2</v>
      </c>
      <c r="E136" s="188">
        <f t="shared" si="33"/>
        <v>0.15150932645927168</v>
      </c>
      <c r="F136" s="188">
        <f t="shared" si="34"/>
        <v>0.19742044316492541</v>
      </c>
      <c r="G136" s="188">
        <f t="shared" si="49"/>
        <v>0.20181274659560239</v>
      </c>
      <c r="H136" s="188">
        <f t="shared" si="27"/>
        <v>0.25288297697140538</v>
      </c>
      <c r="I136" s="188">
        <f t="shared" si="28"/>
        <v>0.15227613669874393</v>
      </c>
      <c r="J136" s="188">
        <f t="shared" si="29"/>
        <v>4.4098370110051313E-2</v>
      </c>
      <c r="K136" s="187"/>
      <c r="L136" s="189">
        <f t="shared" si="30"/>
        <v>0.30000000000000004</v>
      </c>
      <c r="M136" s="189">
        <f t="shared" si="31"/>
        <v>0.40000000000000008</v>
      </c>
      <c r="N136" s="189">
        <f t="shared" si="32"/>
        <v>0.30000000000000004</v>
      </c>
      <c r="O136" s="187"/>
      <c r="P136" s="187"/>
      <c r="Q136" s="188">
        <f t="shared" si="35"/>
        <v>0.99999999999999978</v>
      </c>
      <c r="R136" s="188">
        <f t="shared" si="36"/>
        <v>0.99999999999999989</v>
      </c>
      <c r="S136" s="188">
        <f t="shared" si="37"/>
        <v>0.99999999999999978</v>
      </c>
      <c r="T136" s="187"/>
      <c r="U136" s="188">
        <f t="shared" si="38"/>
        <v>0.99999999999999978</v>
      </c>
      <c r="V136" s="187"/>
      <c r="W136" s="188">
        <f t="shared" si="39"/>
        <v>0.1522761366987439</v>
      </c>
      <c r="X136" s="188">
        <f t="shared" si="40"/>
        <v>4.4098370110051306E-2</v>
      </c>
      <c r="Y136" s="188">
        <f t="shared" si="41"/>
        <v>0.25288297697140533</v>
      </c>
      <c r="Z136" s="188"/>
      <c r="AA136" s="188">
        <f t="shared" si="42"/>
        <v>0.20181274659560239</v>
      </c>
      <c r="AB136" s="188">
        <f t="shared" si="44"/>
        <v>0.3</v>
      </c>
      <c r="AC136" s="187"/>
      <c r="AD136" s="188">
        <f t="shared" si="45"/>
        <v>0.19742044316492541</v>
      </c>
      <c r="AE136" s="188">
        <f t="shared" si="46"/>
        <v>0.4</v>
      </c>
      <c r="AF136" s="187"/>
      <c r="AG136" s="188">
        <f t="shared" si="47"/>
        <v>0.15150932645927168</v>
      </c>
      <c r="AH136" s="188">
        <f t="shared" si="48"/>
        <v>0.3</v>
      </c>
    </row>
    <row r="137" spans="1:34" s="76" customFormat="1" x14ac:dyDescent="0.25">
      <c r="A137" s="187">
        <v>102</v>
      </c>
      <c r="B137" s="188">
        <f t="shared" si="43"/>
        <v>0.25288297697140533</v>
      </c>
      <c r="C137" s="188">
        <f t="shared" si="50"/>
        <v>0.1522761366987439</v>
      </c>
      <c r="D137" s="188">
        <f t="shared" si="50"/>
        <v>4.4098370110051306E-2</v>
      </c>
      <c r="E137" s="188">
        <f t="shared" si="33"/>
        <v>0.15150932645927168</v>
      </c>
      <c r="F137" s="188">
        <f t="shared" si="34"/>
        <v>0.19742044316492541</v>
      </c>
      <c r="G137" s="188">
        <f t="shared" si="49"/>
        <v>0.20181274659560239</v>
      </c>
      <c r="H137" s="188">
        <f t="shared" si="27"/>
        <v>0.25288297697140538</v>
      </c>
      <c r="I137" s="188">
        <f t="shared" si="28"/>
        <v>0.15227613669874393</v>
      </c>
      <c r="J137" s="188">
        <f t="shared" si="29"/>
        <v>4.4098370110051313E-2</v>
      </c>
      <c r="K137" s="187"/>
      <c r="L137" s="189">
        <f t="shared" si="30"/>
        <v>0.30000000000000004</v>
      </c>
      <c r="M137" s="189">
        <f t="shared" si="31"/>
        <v>0.40000000000000008</v>
      </c>
      <c r="N137" s="189">
        <f t="shared" si="32"/>
        <v>0.30000000000000004</v>
      </c>
      <c r="O137" s="187"/>
      <c r="P137" s="187"/>
      <c r="Q137" s="188">
        <f t="shared" si="35"/>
        <v>0.99999999999999978</v>
      </c>
      <c r="R137" s="188">
        <f t="shared" si="36"/>
        <v>0.99999999999999989</v>
      </c>
      <c r="S137" s="188">
        <f t="shared" si="37"/>
        <v>0.99999999999999978</v>
      </c>
      <c r="T137" s="187"/>
      <c r="U137" s="188">
        <f t="shared" si="38"/>
        <v>0.99999999999999978</v>
      </c>
      <c r="V137" s="187"/>
      <c r="W137" s="188">
        <f t="shared" si="39"/>
        <v>0.1522761366987439</v>
      </c>
      <c r="X137" s="188">
        <f t="shared" si="40"/>
        <v>4.4098370110051306E-2</v>
      </c>
      <c r="Y137" s="188">
        <f t="shared" si="41"/>
        <v>0.25288297697140533</v>
      </c>
      <c r="Z137" s="188"/>
      <c r="AA137" s="188">
        <f t="shared" si="42"/>
        <v>0.20181274659560239</v>
      </c>
      <c r="AB137" s="188">
        <f t="shared" si="44"/>
        <v>0.3</v>
      </c>
      <c r="AC137" s="187"/>
      <c r="AD137" s="188">
        <f t="shared" si="45"/>
        <v>0.19742044316492541</v>
      </c>
      <c r="AE137" s="188">
        <f t="shared" si="46"/>
        <v>0.4</v>
      </c>
      <c r="AF137" s="187"/>
      <c r="AG137" s="188">
        <f t="shared" si="47"/>
        <v>0.15150932645927168</v>
      </c>
      <c r="AH137" s="188">
        <f t="shared" si="48"/>
        <v>0.3</v>
      </c>
    </row>
    <row r="138" spans="1:34" s="76" customFormat="1" x14ac:dyDescent="0.25">
      <c r="A138" s="187">
        <v>103</v>
      </c>
      <c r="B138" s="188">
        <f t="shared" si="43"/>
        <v>0.25288297697140533</v>
      </c>
      <c r="C138" s="188">
        <f t="shared" si="50"/>
        <v>0.1522761366987439</v>
      </c>
      <c r="D138" s="188">
        <f t="shared" si="50"/>
        <v>4.4098370110051306E-2</v>
      </c>
      <c r="E138" s="188">
        <f t="shared" si="33"/>
        <v>0.15150932645927168</v>
      </c>
      <c r="F138" s="188">
        <f t="shared" si="34"/>
        <v>0.19742044316492541</v>
      </c>
      <c r="G138" s="188">
        <f t="shared" si="49"/>
        <v>0.20181274659560239</v>
      </c>
      <c r="H138" s="188">
        <f t="shared" si="27"/>
        <v>0.25288297697140538</v>
      </c>
      <c r="I138" s="188">
        <f t="shared" si="28"/>
        <v>0.15227613669874393</v>
      </c>
      <c r="J138" s="188">
        <f t="shared" si="29"/>
        <v>4.4098370110051313E-2</v>
      </c>
      <c r="K138" s="187"/>
      <c r="L138" s="189">
        <f t="shared" si="30"/>
        <v>0.30000000000000004</v>
      </c>
      <c r="M138" s="189">
        <f t="shared" si="31"/>
        <v>0.40000000000000008</v>
      </c>
      <c r="N138" s="189">
        <f t="shared" si="32"/>
        <v>0.30000000000000004</v>
      </c>
      <c r="O138" s="187"/>
      <c r="P138" s="187"/>
      <c r="Q138" s="188">
        <f t="shared" si="35"/>
        <v>0.99999999999999978</v>
      </c>
      <c r="R138" s="188">
        <f t="shared" si="36"/>
        <v>0.99999999999999989</v>
      </c>
      <c r="S138" s="188">
        <f t="shared" si="37"/>
        <v>0.99999999999999978</v>
      </c>
      <c r="T138" s="187"/>
      <c r="U138" s="188">
        <f t="shared" si="38"/>
        <v>0.99999999999999978</v>
      </c>
      <c r="V138" s="187"/>
      <c r="W138" s="188">
        <f t="shared" si="39"/>
        <v>0.1522761366987439</v>
      </c>
      <c r="X138" s="188">
        <f t="shared" si="40"/>
        <v>4.4098370110051306E-2</v>
      </c>
      <c r="Y138" s="188">
        <f t="shared" si="41"/>
        <v>0.25288297697140533</v>
      </c>
      <c r="Z138" s="188"/>
      <c r="AA138" s="188">
        <f t="shared" si="42"/>
        <v>0.20181274659560239</v>
      </c>
      <c r="AB138" s="188">
        <f t="shared" si="44"/>
        <v>0.3</v>
      </c>
      <c r="AC138" s="187"/>
      <c r="AD138" s="188">
        <f t="shared" si="45"/>
        <v>0.19742044316492541</v>
      </c>
      <c r="AE138" s="188">
        <f t="shared" si="46"/>
        <v>0.4</v>
      </c>
      <c r="AF138" s="187"/>
      <c r="AG138" s="188">
        <f t="shared" si="47"/>
        <v>0.15150932645927168</v>
      </c>
      <c r="AH138" s="188">
        <f t="shared" si="48"/>
        <v>0.3</v>
      </c>
    </row>
    <row r="139" spans="1:34" s="76" customFormat="1" x14ac:dyDescent="0.25">
      <c r="A139" s="187">
        <v>104</v>
      </c>
      <c r="B139" s="188">
        <f t="shared" si="43"/>
        <v>0.25288297697140533</v>
      </c>
      <c r="C139" s="188">
        <f t="shared" si="50"/>
        <v>0.1522761366987439</v>
      </c>
      <c r="D139" s="188">
        <f t="shared" si="50"/>
        <v>4.4098370110051306E-2</v>
      </c>
      <c r="E139" s="188">
        <f t="shared" si="33"/>
        <v>0.15150932645927168</v>
      </c>
      <c r="F139" s="188">
        <f t="shared" si="34"/>
        <v>0.19742044316492541</v>
      </c>
      <c r="G139" s="188">
        <f t="shared" si="49"/>
        <v>0.20181274659560239</v>
      </c>
      <c r="H139" s="188">
        <f t="shared" si="27"/>
        <v>0.25288297697140538</v>
      </c>
      <c r="I139" s="188">
        <f t="shared" si="28"/>
        <v>0.15227613669874393</v>
      </c>
      <c r="J139" s="188">
        <f t="shared" si="29"/>
        <v>4.4098370110051313E-2</v>
      </c>
      <c r="K139" s="187"/>
      <c r="L139" s="189">
        <f t="shared" si="30"/>
        <v>0.30000000000000004</v>
      </c>
      <c r="M139" s="189">
        <f t="shared" si="31"/>
        <v>0.40000000000000008</v>
      </c>
      <c r="N139" s="189">
        <f t="shared" si="32"/>
        <v>0.30000000000000004</v>
      </c>
      <c r="O139" s="187"/>
      <c r="P139" s="187"/>
      <c r="Q139" s="188">
        <f t="shared" si="35"/>
        <v>0.99999999999999978</v>
      </c>
      <c r="R139" s="188">
        <f t="shared" si="36"/>
        <v>0.99999999999999989</v>
      </c>
      <c r="S139" s="188">
        <f t="shared" si="37"/>
        <v>0.99999999999999978</v>
      </c>
      <c r="T139" s="187"/>
      <c r="U139" s="188">
        <f t="shared" si="38"/>
        <v>0.99999999999999978</v>
      </c>
      <c r="V139" s="187"/>
      <c r="W139" s="188">
        <f t="shared" si="39"/>
        <v>0.1522761366987439</v>
      </c>
      <c r="X139" s="188">
        <f t="shared" si="40"/>
        <v>4.4098370110051306E-2</v>
      </c>
      <c r="Y139" s="188">
        <f t="shared" si="41"/>
        <v>0.25288297697140533</v>
      </c>
      <c r="Z139" s="188"/>
      <c r="AA139" s="188">
        <f t="shared" si="42"/>
        <v>0.20181274659560239</v>
      </c>
      <c r="AB139" s="188">
        <f t="shared" si="44"/>
        <v>0.3</v>
      </c>
      <c r="AC139" s="187"/>
      <c r="AD139" s="188">
        <f t="shared" si="45"/>
        <v>0.19742044316492541</v>
      </c>
      <c r="AE139" s="188">
        <f t="shared" si="46"/>
        <v>0.4</v>
      </c>
      <c r="AF139" s="187"/>
      <c r="AG139" s="188">
        <f t="shared" si="47"/>
        <v>0.15150932645927168</v>
      </c>
      <c r="AH139" s="188">
        <f t="shared" si="48"/>
        <v>0.3</v>
      </c>
    </row>
    <row r="140" spans="1:34" s="76" customFormat="1" x14ac:dyDescent="0.25">
      <c r="A140" s="187">
        <v>105</v>
      </c>
      <c r="B140" s="188">
        <f t="shared" si="43"/>
        <v>0.25288297697140533</v>
      </c>
      <c r="C140" s="188">
        <f t="shared" si="50"/>
        <v>0.1522761366987439</v>
      </c>
      <c r="D140" s="188">
        <f t="shared" si="50"/>
        <v>4.4098370110051306E-2</v>
      </c>
      <c r="E140" s="188">
        <f t="shared" si="33"/>
        <v>0.15150932645927168</v>
      </c>
      <c r="F140" s="188">
        <f t="shared" si="34"/>
        <v>0.19742044316492541</v>
      </c>
      <c r="G140" s="188">
        <f t="shared" si="49"/>
        <v>0.20181274659560239</v>
      </c>
      <c r="H140" s="188">
        <f t="shared" si="27"/>
        <v>0.25288297697140538</v>
      </c>
      <c r="I140" s="188">
        <f t="shared" si="28"/>
        <v>0.15227613669874393</v>
      </c>
      <c r="J140" s="188">
        <f t="shared" si="29"/>
        <v>4.4098370110051313E-2</v>
      </c>
      <c r="K140" s="187"/>
      <c r="L140" s="189">
        <f t="shared" si="30"/>
        <v>0.30000000000000004</v>
      </c>
      <c r="M140" s="189">
        <f t="shared" si="31"/>
        <v>0.40000000000000008</v>
      </c>
      <c r="N140" s="189">
        <f t="shared" si="32"/>
        <v>0.30000000000000004</v>
      </c>
      <c r="O140" s="187"/>
      <c r="P140" s="187"/>
      <c r="Q140" s="188">
        <f t="shared" si="35"/>
        <v>0.99999999999999978</v>
      </c>
      <c r="R140" s="188">
        <f t="shared" si="36"/>
        <v>0.99999999999999989</v>
      </c>
      <c r="S140" s="188">
        <f t="shared" si="37"/>
        <v>0.99999999999999978</v>
      </c>
      <c r="T140" s="187"/>
      <c r="U140" s="188">
        <f t="shared" si="38"/>
        <v>0.99999999999999978</v>
      </c>
      <c r="V140" s="187"/>
      <c r="W140" s="188">
        <f t="shared" si="39"/>
        <v>0.1522761366987439</v>
      </c>
      <c r="X140" s="188">
        <f t="shared" si="40"/>
        <v>4.4098370110051306E-2</v>
      </c>
      <c r="Y140" s="188">
        <f t="shared" si="41"/>
        <v>0.25288297697140533</v>
      </c>
      <c r="Z140" s="188"/>
      <c r="AA140" s="188">
        <f t="shared" si="42"/>
        <v>0.20181274659560239</v>
      </c>
      <c r="AB140" s="188">
        <f t="shared" si="44"/>
        <v>0.3</v>
      </c>
      <c r="AC140" s="187"/>
      <c r="AD140" s="188">
        <f t="shared" si="45"/>
        <v>0.19742044316492541</v>
      </c>
      <c r="AE140" s="188">
        <f t="shared" si="46"/>
        <v>0.4</v>
      </c>
      <c r="AF140" s="187"/>
      <c r="AG140" s="188">
        <f t="shared" si="47"/>
        <v>0.15150932645927168</v>
      </c>
      <c r="AH140" s="188">
        <f t="shared" si="48"/>
        <v>0.3</v>
      </c>
    </row>
    <row r="141" spans="1:34" s="76" customFormat="1" x14ac:dyDescent="0.25">
      <c r="A141" s="187">
        <v>106</v>
      </c>
      <c r="B141" s="188">
        <f t="shared" si="43"/>
        <v>0.25288297697140533</v>
      </c>
      <c r="C141" s="188">
        <f t="shared" si="50"/>
        <v>0.1522761366987439</v>
      </c>
      <c r="D141" s="188">
        <f t="shared" si="50"/>
        <v>4.4098370110051306E-2</v>
      </c>
      <c r="E141" s="188">
        <f t="shared" si="33"/>
        <v>0.15150932645927168</v>
      </c>
      <c r="F141" s="188">
        <f t="shared" si="34"/>
        <v>0.19742044316492541</v>
      </c>
      <c r="G141" s="188">
        <f t="shared" si="49"/>
        <v>0.20181274659560239</v>
      </c>
      <c r="H141" s="188">
        <f t="shared" si="27"/>
        <v>0.25288297697140538</v>
      </c>
      <c r="I141" s="188">
        <f t="shared" si="28"/>
        <v>0.15227613669874393</v>
      </c>
      <c r="J141" s="188">
        <f t="shared" si="29"/>
        <v>4.4098370110051313E-2</v>
      </c>
      <c r="K141" s="187"/>
      <c r="L141" s="189">
        <f t="shared" si="30"/>
        <v>0.30000000000000004</v>
      </c>
      <c r="M141" s="189">
        <f t="shared" si="31"/>
        <v>0.40000000000000008</v>
      </c>
      <c r="N141" s="189">
        <f t="shared" si="32"/>
        <v>0.30000000000000004</v>
      </c>
      <c r="O141" s="187"/>
      <c r="P141" s="187"/>
      <c r="Q141" s="188">
        <f t="shared" si="35"/>
        <v>0.99999999999999978</v>
      </c>
      <c r="R141" s="188">
        <f t="shared" si="36"/>
        <v>0.99999999999999989</v>
      </c>
      <c r="S141" s="188">
        <f t="shared" si="37"/>
        <v>0.99999999999999978</v>
      </c>
      <c r="T141" s="187"/>
      <c r="U141" s="188">
        <f t="shared" si="38"/>
        <v>0.99999999999999978</v>
      </c>
      <c r="V141" s="187"/>
      <c r="W141" s="188">
        <f t="shared" si="39"/>
        <v>0.1522761366987439</v>
      </c>
      <c r="X141" s="188">
        <f t="shared" si="40"/>
        <v>4.4098370110051306E-2</v>
      </c>
      <c r="Y141" s="188">
        <f t="shared" si="41"/>
        <v>0.25288297697140533</v>
      </c>
      <c r="Z141" s="188"/>
      <c r="AA141" s="188">
        <f t="shared" si="42"/>
        <v>0.20181274659560239</v>
      </c>
      <c r="AB141" s="188">
        <f t="shared" si="44"/>
        <v>0.3</v>
      </c>
      <c r="AC141" s="187"/>
      <c r="AD141" s="188">
        <f t="shared" si="45"/>
        <v>0.19742044316492541</v>
      </c>
      <c r="AE141" s="188">
        <f t="shared" si="46"/>
        <v>0.4</v>
      </c>
      <c r="AF141" s="187"/>
      <c r="AG141" s="188">
        <f t="shared" si="47"/>
        <v>0.15150932645927168</v>
      </c>
      <c r="AH141" s="188">
        <f t="shared" si="48"/>
        <v>0.3</v>
      </c>
    </row>
    <row r="142" spans="1:34" s="76" customFormat="1" x14ac:dyDescent="0.25">
      <c r="A142" s="187">
        <v>107</v>
      </c>
      <c r="B142" s="188">
        <f t="shared" si="43"/>
        <v>0.25288297697140533</v>
      </c>
      <c r="C142" s="188">
        <f t="shared" si="50"/>
        <v>0.1522761366987439</v>
      </c>
      <c r="D142" s="188">
        <f t="shared" si="50"/>
        <v>4.4098370110051306E-2</v>
      </c>
      <c r="E142" s="188">
        <f t="shared" si="33"/>
        <v>0.15150932645927168</v>
      </c>
      <c r="F142" s="188">
        <f t="shared" si="34"/>
        <v>0.19742044316492541</v>
      </c>
      <c r="G142" s="188">
        <f t="shared" si="49"/>
        <v>0.20181274659560239</v>
      </c>
      <c r="H142" s="188">
        <f t="shared" si="27"/>
        <v>0.25288297697140538</v>
      </c>
      <c r="I142" s="188">
        <f t="shared" si="28"/>
        <v>0.15227613669874393</v>
      </c>
      <c r="J142" s="188">
        <f t="shared" si="29"/>
        <v>4.4098370110051313E-2</v>
      </c>
      <c r="K142" s="187"/>
      <c r="L142" s="189">
        <f t="shared" si="30"/>
        <v>0.30000000000000004</v>
      </c>
      <c r="M142" s="189">
        <f t="shared" si="31"/>
        <v>0.40000000000000008</v>
      </c>
      <c r="N142" s="189">
        <f t="shared" si="32"/>
        <v>0.30000000000000004</v>
      </c>
      <c r="O142" s="187"/>
      <c r="P142" s="187"/>
      <c r="Q142" s="188">
        <f t="shared" si="35"/>
        <v>0.99999999999999978</v>
      </c>
      <c r="R142" s="188">
        <f t="shared" si="36"/>
        <v>0.99999999999999989</v>
      </c>
      <c r="S142" s="188">
        <f t="shared" si="37"/>
        <v>0.99999999999999978</v>
      </c>
      <c r="T142" s="187"/>
      <c r="U142" s="188">
        <f t="shared" si="38"/>
        <v>0.99999999999999978</v>
      </c>
      <c r="V142" s="187"/>
      <c r="W142" s="188">
        <f t="shared" si="39"/>
        <v>0.1522761366987439</v>
      </c>
      <c r="X142" s="188">
        <f t="shared" si="40"/>
        <v>4.4098370110051306E-2</v>
      </c>
      <c r="Y142" s="188">
        <f t="shared" si="41"/>
        <v>0.25288297697140533</v>
      </c>
      <c r="Z142" s="188"/>
      <c r="AA142" s="188">
        <f t="shared" si="42"/>
        <v>0.20181274659560239</v>
      </c>
      <c r="AB142" s="188">
        <f t="shared" si="44"/>
        <v>0.3</v>
      </c>
      <c r="AC142" s="187"/>
      <c r="AD142" s="188">
        <f t="shared" si="45"/>
        <v>0.19742044316492541</v>
      </c>
      <c r="AE142" s="188">
        <f t="shared" si="46"/>
        <v>0.4</v>
      </c>
      <c r="AF142" s="187"/>
      <c r="AG142" s="188">
        <f t="shared" si="47"/>
        <v>0.15150932645927168</v>
      </c>
      <c r="AH142" s="188">
        <f t="shared" si="48"/>
        <v>0.3</v>
      </c>
    </row>
    <row r="143" spans="1:34" s="76" customFormat="1" x14ac:dyDescent="0.25">
      <c r="A143" s="187">
        <v>108</v>
      </c>
      <c r="B143" s="188">
        <f t="shared" si="43"/>
        <v>0.25288297697140533</v>
      </c>
      <c r="C143" s="188">
        <f t="shared" si="50"/>
        <v>0.1522761366987439</v>
      </c>
      <c r="D143" s="188">
        <f t="shared" si="50"/>
        <v>4.4098370110051306E-2</v>
      </c>
      <c r="E143" s="188">
        <f t="shared" si="33"/>
        <v>0.15150932645927168</v>
      </c>
      <c r="F143" s="188">
        <f t="shared" si="34"/>
        <v>0.19742044316492541</v>
      </c>
      <c r="G143" s="188">
        <f t="shared" si="49"/>
        <v>0.20181274659560239</v>
      </c>
      <c r="H143" s="188">
        <f t="shared" si="27"/>
        <v>0.25288297697140538</v>
      </c>
      <c r="I143" s="188">
        <f t="shared" si="28"/>
        <v>0.15227613669874393</v>
      </c>
      <c r="J143" s="188">
        <f t="shared" si="29"/>
        <v>4.4098370110051313E-2</v>
      </c>
      <c r="K143" s="187"/>
      <c r="L143" s="189">
        <f t="shared" si="30"/>
        <v>0.30000000000000004</v>
      </c>
      <c r="M143" s="189">
        <f t="shared" si="31"/>
        <v>0.40000000000000008</v>
      </c>
      <c r="N143" s="189">
        <f t="shared" si="32"/>
        <v>0.30000000000000004</v>
      </c>
      <c r="O143" s="187"/>
      <c r="P143" s="187"/>
      <c r="Q143" s="188">
        <f t="shared" si="35"/>
        <v>0.99999999999999978</v>
      </c>
      <c r="R143" s="188">
        <f t="shared" si="36"/>
        <v>0.99999999999999989</v>
      </c>
      <c r="S143" s="188">
        <f t="shared" si="37"/>
        <v>0.99999999999999978</v>
      </c>
      <c r="T143" s="187"/>
      <c r="U143" s="188">
        <f t="shared" si="38"/>
        <v>0.99999999999999978</v>
      </c>
      <c r="V143" s="187"/>
      <c r="W143" s="188">
        <f t="shared" si="39"/>
        <v>0.1522761366987439</v>
      </c>
      <c r="X143" s="188">
        <f t="shared" si="40"/>
        <v>4.4098370110051306E-2</v>
      </c>
      <c r="Y143" s="188">
        <f t="shared" si="41"/>
        <v>0.25288297697140533</v>
      </c>
      <c r="Z143" s="188"/>
      <c r="AA143" s="188">
        <f t="shared" si="42"/>
        <v>0.20181274659560239</v>
      </c>
      <c r="AB143" s="188">
        <f t="shared" si="44"/>
        <v>0.3</v>
      </c>
      <c r="AC143" s="187"/>
      <c r="AD143" s="188">
        <f t="shared" si="45"/>
        <v>0.19742044316492541</v>
      </c>
      <c r="AE143" s="188">
        <f t="shared" si="46"/>
        <v>0.4</v>
      </c>
      <c r="AF143" s="187"/>
      <c r="AG143" s="188">
        <f t="shared" si="47"/>
        <v>0.15150932645927168</v>
      </c>
      <c r="AH143" s="188">
        <f t="shared" si="48"/>
        <v>0.3</v>
      </c>
    </row>
    <row r="144" spans="1:34" s="76" customFormat="1" x14ac:dyDescent="0.25">
      <c r="A144" s="187">
        <v>109</v>
      </c>
      <c r="B144" s="188">
        <f t="shared" si="43"/>
        <v>0.25288297697140533</v>
      </c>
      <c r="C144" s="188">
        <f t="shared" si="50"/>
        <v>0.1522761366987439</v>
      </c>
      <c r="D144" s="188">
        <f t="shared" si="50"/>
        <v>4.4098370110051306E-2</v>
      </c>
      <c r="E144" s="188">
        <f t="shared" si="33"/>
        <v>0.15150932645927168</v>
      </c>
      <c r="F144" s="188">
        <f t="shared" si="34"/>
        <v>0.19742044316492541</v>
      </c>
      <c r="G144" s="188">
        <f t="shared" si="49"/>
        <v>0.20181274659560239</v>
      </c>
      <c r="H144" s="188">
        <f t="shared" si="27"/>
        <v>0.25288297697140538</v>
      </c>
      <c r="I144" s="188">
        <f t="shared" si="28"/>
        <v>0.15227613669874393</v>
      </c>
      <c r="J144" s="188">
        <f t="shared" si="29"/>
        <v>4.4098370110051313E-2</v>
      </c>
      <c r="K144" s="187"/>
      <c r="L144" s="189">
        <f t="shared" si="30"/>
        <v>0.30000000000000004</v>
      </c>
      <c r="M144" s="189">
        <f t="shared" si="31"/>
        <v>0.40000000000000008</v>
      </c>
      <c r="N144" s="189">
        <f t="shared" si="32"/>
        <v>0.30000000000000004</v>
      </c>
      <c r="O144" s="187"/>
      <c r="P144" s="187"/>
      <c r="Q144" s="188">
        <f t="shared" si="35"/>
        <v>0.99999999999999978</v>
      </c>
      <c r="R144" s="188">
        <f t="shared" si="36"/>
        <v>0.99999999999999989</v>
      </c>
      <c r="S144" s="188">
        <f t="shared" si="37"/>
        <v>0.99999999999999978</v>
      </c>
      <c r="T144" s="187"/>
      <c r="U144" s="188">
        <f t="shared" si="38"/>
        <v>0.99999999999999978</v>
      </c>
      <c r="V144" s="187"/>
      <c r="W144" s="188">
        <f t="shared" si="39"/>
        <v>0.1522761366987439</v>
      </c>
      <c r="X144" s="188">
        <f t="shared" si="40"/>
        <v>4.4098370110051306E-2</v>
      </c>
      <c r="Y144" s="188">
        <f t="shared" si="41"/>
        <v>0.25288297697140533</v>
      </c>
      <c r="Z144" s="188"/>
      <c r="AA144" s="188">
        <f t="shared" si="42"/>
        <v>0.20181274659560239</v>
      </c>
      <c r="AB144" s="188">
        <f t="shared" si="44"/>
        <v>0.3</v>
      </c>
      <c r="AC144" s="187"/>
      <c r="AD144" s="188">
        <f t="shared" si="45"/>
        <v>0.19742044316492541</v>
      </c>
      <c r="AE144" s="188">
        <f t="shared" si="46"/>
        <v>0.4</v>
      </c>
      <c r="AF144" s="187"/>
      <c r="AG144" s="188">
        <f t="shared" si="47"/>
        <v>0.15150932645927168</v>
      </c>
      <c r="AH144" s="188">
        <f t="shared" si="48"/>
        <v>0.3</v>
      </c>
    </row>
    <row r="145" spans="1:34" s="76" customFormat="1" x14ac:dyDescent="0.25">
      <c r="A145" s="187">
        <v>110</v>
      </c>
      <c r="B145" s="188">
        <f t="shared" si="43"/>
        <v>0.25288297697140533</v>
      </c>
      <c r="C145" s="188">
        <f t="shared" si="50"/>
        <v>0.1522761366987439</v>
      </c>
      <c r="D145" s="188">
        <f t="shared" si="50"/>
        <v>4.4098370110051306E-2</v>
      </c>
      <c r="E145" s="188">
        <f t="shared" si="33"/>
        <v>0.15150932645927168</v>
      </c>
      <c r="F145" s="188">
        <f t="shared" si="34"/>
        <v>0.19742044316492541</v>
      </c>
      <c r="G145" s="188">
        <f t="shared" si="49"/>
        <v>0.20181274659560239</v>
      </c>
      <c r="H145" s="188">
        <f t="shared" si="27"/>
        <v>0.25288297697140538</v>
      </c>
      <c r="I145" s="188">
        <f t="shared" si="28"/>
        <v>0.15227613669874393</v>
      </c>
      <c r="J145" s="188">
        <f t="shared" si="29"/>
        <v>4.4098370110051313E-2</v>
      </c>
      <c r="K145" s="187"/>
      <c r="L145" s="189">
        <f t="shared" si="30"/>
        <v>0.30000000000000004</v>
      </c>
      <c r="M145" s="189">
        <f t="shared" si="31"/>
        <v>0.40000000000000008</v>
      </c>
      <c r="N145" s="189">
        <f t="shared" si="32"/>
        <v>0.30000000000000004</v>
      </c>
      <c r="O145" s="187"/>
      <c r="P145" s="187"/>
      <c r="Q145" s="188">
        <f t="shared" si="35"/>
        <v>0.99999999999999978</v>
      </c>
      <c r="R145" s="188">
        <f t="shared" si="36"/>
        <v>0.99999999999999989</v>
      </c>
      <c r="S145" s="188">
        <f t="shared" si="37"/>
        <v>0.99999999999999978</v>
      </c>
      <c r="T145" s="187"/>
      <c r="U145" s="188">
        <f t="shared" si="38"/>
        <v>0.99999999999999978</v>
      </c>
      <c r="V145" s="187"/>
      <c r="W145" s="188">
        <f t="shared" si="39"/>
        <v>0.1522761366987439</v>
      </c>
      <c r="X145" s="188">
        <f t="shared" si="40"/>
        <v>4.4098370110051306E-2</v>
      </c>
      <c r="Y145" s="188">
        <f t="shared" si="41"/>
        <v>0.25288297697140533</v>
      </c>
      <c r="Z145" s="188"/>
      <c r="AA145" s="188">
        <f t="shared" si="42"/>
        <v>0.20181274659560239</v>
      </c>
      <c r="AB145" s="188">
        <f t="shared" si="44"/>
        <v>0.3</v>
      </c>
      <c r="AC145" s="187"/>
      <c r="AD145" s="188">
        <f t="shared" si="45"/>
        <v>0.19742044316492541</v>
      </c>
      <c r="AE145" s="188">
        <f t="shared" si="46"/>
        <v>0.4</v>
      </c>
      <c r="AF145" s="187"/>
      <c r="AG145" s="188">
        <f t="shared" si="47"/>
        <v>0.15150932645927168</v>
      </c>
      <c r="AH145" s="188">
        <f t="shared" si="48"/>
        <v>0.3</v>
      </c>
    </row>
    <row r="146" spans="1:34" s="76" customFormat="1" x14ac:dyDescent="0.25">
      <c r="A146" s="187">
        <v>111</v>
      </c>
      <c r="B146" s="188">
        <f t="shared" si="43"/>
        <v>0.25288297697140533</v>
      </c>
      <c r="C146" s="188">
        <f t="shared" si="50"/>
        <v>0.1522761366987439</v>
      </c>
      <c r="D146" s="188">
        <f t="shared" si="50"/>
        <v>4.4098370110051306E-2</v>
      </c>
      <c r="E146" s="188">
        <f t="shared" si="33"/>
        <v>0.15150932645927168</v>
      </c>
      <c r="F146" s="188">
        <f t="shared" si="34"/>
        <v>0.19742044316492541</v>
      </c>
      <c r="G146" s="188">
        <f t="shared" si="49"/>
        <v>0.20181274659560239</v>
      </c>
      <c r="H146" s="188">
        <f t="shared" si="27"/>
        <v>0.25288297697140538</v>
      </c>
      <c r="I146" s="188">
        <f t="shared" si="28"/>
        <v>0.15227613669874393</v>
      </c>
      <c r="J146" s="188">
        <f t="shared" si="29"/>
        <v>4.4098370110051313E-2</v>
      </c>
      <c r="K146" s="187"/>
      <c r="L146" s="189">
        <f t="shared" si="30"/>
        <v>0.30000000000000004</v>
      </c>
      <c r="M146" s="189">
        <f t="shared" si="31"/>
        <v>0.40000000000000008</v>
      </c>
      <c r="N146" s="189">
        <f t="shared" si="32"/>
        <v>0.30000000000000004</v>
      </c>
      <c r="O146" s="187"/>
      <c r="P146" s="187"/>
      <c r="Q146" s="188">
        <f t="shared" si="35"/>
        <v>0.99999999999999978</v>
      </c>
      <c r="R146" s="188">
        <f t="shared" si="36"/>
        <v>0.99999999999999989</v>
      </c>
      <c r="S146" s="188">
        <f t="shared" si="37"/>
        <v>0.99999999999999978</v>
      </c>
      <c r="T146" s="187"/>
      <c r="U146" s="188">
        <f t="shared" si="38"/>
        <v>0.99999999999999978</v>
      </c>
      <c r="V146" s="187"/>
      <c r="W146" s="188">
        <f t="shared" si="39"/>
        <v>0.1522761366987439</v>
      </c>
      <c r="X146" s="188">
        <f t="shared" si="40"/>
        <v>4.4098370110051306E-2</v>
      </c>
      <c r="Y146" s="188">
        <f t="shared" si="41"/>
        <v>0.25288297697140533</v>
      </c>
      <c r="Z146" s="188"/>
      <c r="AA146" s="188">
        <f t="shared" si="42"/>
        <v>0.20181274659560239</v>
      </c>
      <c r="AB146" s="188">
        <f t="shared" si="44"/>
        <v>0.3</v>
      </c>
      <c r="AC146" s="187"/>
      <c r="AD146" s="188">
        <f t="shared" si="45"/>
        <v>0.19742044316492541</v>
      </c>
      <c r="AE146" s="188">
        <f t="shared" si="46"/>
        <v>0.4</v>
      </c>
      <c r="AF146" s="187"/>
      <c r="AG146" s="188">
        <f t="shared" si="47"/>
        <v>0.15150932645927168</v>
      </c>
      <c r="AH146" s="188">
        <f t="shared" si="48"/>
        <v>0.3</v>
      </c>
    </row>
    <row r="147" spans="1:34" s="76" customFormat="1" x14ac:dyDescent="0.25">
      <c r="A147" s="187">
        <v>112</v>
      </c>
      <c r="B147" s="188">
        <f t="shared" si="43"/>
        <v>0.25288297697140533</v>
      </c>
      <c r="C147" s="188">
        <f t="shared" si="50"/>
        <v>0.1522761366987439</v>
      </c>
      <c r="D147" s="188">
        <f t="shared" si="50"/>
        <v>4.4098370110051306E-2</v>
      </c>
      <c r="E147" s="188">
        <f t="shared" si="33"/>
        <v>0.15150932645927168</v>
      </c>
      <c r="F147" s="188">
        <f t="shared" si="34"/>
        <v>0.19742044316492541</v>
      </c>
      <c r="G147" s="188">
        <f t="shared" si="49"/>
        <v>0.20181274659560239</v>
      </c>
      <c r="H147" s="188">
        <f t="shared" si="27"/>
        <v>0.25288297697140538</v>
      </c>
      <c r="I147" s="188">
        <f t="shared" si="28"/>
        <v>0.15227613669874393</v>
      </c>
      <c r="J147" s="188">
        <f t="shared" si="29"/>
        <v>4.4098370110051313E-2</v>
      </c>
      <c r="K147" s="187"/>
      <c r="L147" s="189">
        <f t="shared" si="30"/>
        <v>0.30000000000000004</v>
      </c>
      <c r="M147" s="189">
        <f t="shared" si="31"/>
        <v>0.40000000000000008</v>
      </c>
      <c r="N147" s="189">
        <f t="shared" si="32"/>
        <v>0.30000000000000004</v>
      </c>
      <c r="O147" s="187"/>
      <c r="P147" s="187"/>
      <c r="Q147" s="188">
        <f t="shared" si="35"/>
        <v>0.99999999999999978</v>
      </c>
      <c r="R147" s="188">
        <f t="shared" si="36"/>
        <v>0.99999999999999989</v>
      </c>
      <c r="S147" s="188">
        <f t="shared" si="37"/>
        <v>0.99999999999999978</v>
      </c>
      <c r="T147" s="187"/>
      <c r="U147" s="188">
        <f t="shared" si="38"/>
        <v>0.99999999999999978</v>
      </c>
      <c r="V147" s="187"/>
      <c r="W147" s="188">
        <f t="shared" si="39"/>
        <v>0.1522761366987439</v>
      </c>
      <c r="X147" s="188">
        <f t="shared" si="40"/>
        <v>4.4098370110051306E-2</v>
      </c>
      <c r="Y147" s="188">
        <f t="shared" si="41"/>
        <v>0.25288297697140533</v>
      </c>
      <c r="Z147" s="188"/>
      <c r="AA147" s="188">
        <f t="shared" si="42"/>
        <v>0.20181274659560239</v>
      </c>
      <c r="AB147" s="188">
        <f t="shared" si="44"/>
        <v>0.3</v>
      </c>
      <c r="AC147" s="187"/>
      <c r="AD147" s="188">
        <f t="shared" si="45"/>
        <v>0.19742044316492541</v>
      </c>
      <c r="AE147" s="188">
        <f t="shared" si="46"/>
        <v>0.4</v>
      </c>
      <c r="AF147" s="187"/>
      <c r="AG147" s="188">
        <f t="shared" si="47"/>
        <v>0.15150932645927168</v>
      </c>
      <c r="AH147" s="188">
        <f t="shared" si="48"/>
        <v>0.3</v>
      </c>
    </row>
    <row r="148" spans="1:34" s="76" customFormat="1" x14ac:dyDescent="0.25">
      <c r="A148" s="187">
        <v>113</v>
      </c>
      <c r="B148" s="188">
        <f t="shared" si="43"/>
        <v>0.25288297697140533</v>
      </c>
      <c r="C148" s="188">
        <f t="shared" si="50"/>
        <v>0.1522761366987439</v>
      </c>
      <c r="D148" s="188">
        <f t="shared" si="50"/>
        <v>4.4098370110051306E-2</v>
      </c>
      <c r="E148" s="188">
        <f t="shared" si="33"/>
        <v>0.15150932645927168</v>
      </c>
      <c r="F148" s="188">
        <f t="shared" si="34"/>
        <v>0.19742044316492541</v>
      </c>
      <c r="G148" s="188">
        <f t="shared" si="49"/>
        <v>0.20181274659560239</v>
      </c>
      <c r="H148" s="188">
        <f t="shared" si="27"/>
        <v>0.25288297697140538</v>
      </c>
      <c r="I148" s="188">
        <f t="shared" si="28"/>
        <v>0.15227613669874393</v>
      </c>
      <c r="J148" s="188">
        <f t="shared" si="29"/>
        <v>4.4098370110051313E-2</v>
      </c>
      <c r="K148" s="187"/>
      <c r="L148" s="189">
        <f t="shared" si="30"/>
        <v>0.30000000000000004</v>
      </c>
      <c r="M148" s="189">
        <f t="shared" si="31"/>
        <v>0.40000000000000008</v>
      </c>
      <c r="N148" s="189">
        <f t="shared" si="32"/>
        <v>0.30000000000000004</v>
      </c>
      <c r="O148" s="187"/>
      <c r="P148" s="187"/>
      <c r="Q148" s="188">
        <f t="shared" si="35"/>
        <v>0.99999999999999978</v>
      </c>
      <c r="R148" s="188">
        <f t="shared" si="36"/>
        <v>0.99999999999999989</v>
      </c>
      <c r="S148" s="188">
        <f t="shared" si="37"/>
        <v>0.99999999999999978</v>
      </c>
      <c r="T148" s="187"/>
      <c r="U148" s="188">
        <f t="shared" si="38"/>
        <v>0.99999999999999978</v>
      </c>
      <c r="V148" s="187"/>
      <c r="W148" s="188">
        <f t="shared" si="39"/>
        <v>0.1522761366987439</v>
      </c>
      <c r="X148" s="188">
        <f t="shared" si="40"/>
        <v>4.4098370110051306E-2</v>
      </c>
      <c r="Y148" s="188">
        <f t="shared" si="41"/>
        <v>0.25288297697140533</v>
      </c>
      <c r="Z148" s="188"/>
      <c r="AA148" s="188">
        <f t="shared" si="42"/>
        <v>0.20181274659560239</v>
      </c>
      <c r="AB148" s="188">
        <f t="shared" si="44"/>
        <v>0.3</v>
      </c>
      <c r="AC148" s="187"/>
      <c r="AD148" s="188">
        <f t="shared" si="45"/>
        <v>0.19742044316492541</v>
      </c>
      <c r="AE148" s="188">
        <f t="shared" si="46"/>
        <v>0.4</v>
      </c>
      <c r="AF148" s="187"/>
      <c r="AG148" s="188">
        <f t="shared" si="47"/>
        <v>0.15150932645927168</v>
      </c>
      <c r="AH148" s="188">
        <f t="shared" si="48"/>
        <v>0.3</v>
      </c>
    </row>
    <row r="149" spans="1:34" s="76" customFormat="1" x14ac:dyDescent="0.25">
      <c r="A149" s="187">
        <v>114</v>
      </c>
      <c r="B149" s="188">
        <f t="shared" si="43"/>
        <v>0.25288297697140533</v>
      </c>
      <c r="C149" s="188">
        <f t="shared" si="50"/>
        <v>0.1522761366987439</v>
      </c>
      <c r="D149" s="188">
        <f t="shared" si="50"/>
        <v>4.4098370110051306E-2</v>
      </c>
      <c r="E149" s="188">
        <f t="shared" si="33"/>
        <v>0.15150932645927168</v>
      </c>
      <c r="F149" s="188">
        <f t="shared" si="34"/>
        <v>0.19742044316492541</v>
      </c>
      <c r="G149" s="188">
        <f t="shared" si="49"/>
        <v>0.20181274659560239</v>
      </c>
      <c r="H149" s="188">
        <f t="shared" si="27"/>
        <v>0.25288297697140538</v>
      </c>
      <c r="I149" s="188">
        <f t="shared" si="28"/>
        <v>0.15227613669874393</v>
      </c>
      <c r="J149" s="188">
        <f t="shared" si="29"/>
        <v>4.4098370110051313E-2</v>
      </c>
      <c r="K149" s="187"/>
      <c r="L149" s="189">
        <f t="shared" si="30"/>
        <v>0.30000000000000004</v>
      </c>
      <c r="M149" s="189">
        <f t="shared" si="31"/>
        <v>0.40000000000000008</v>
      </c>
      <c r="N149" s="189">
        <f t="shared" si="32"/>
        <v>0.30000000000000004</v>
      </c>
      <c r="O149" s="187"/>
      <c r="P149" s="187"/>
      <c r="Q149" s="188">
        <f t="shared" si="35"/>
        <v>0.99999999999999978</v>
      </c>
      <c r="R149" s="188">
        <f t="shared" si="36"/>
        <v>0.99999999999999989</v>
      </c>
      <c r="S149" s="188">
        <f t="shared" si="37"/>
        <v>0.99999999999999978</v>
      </c>
      <c r="T149" s="187"/>
      <c r="U149" s="188">
        <f t="shared" si="38"/>
        <v>0.99999999999999978</v>
      </c>
      <c r="V149" s="187"/>
      <c r="W149" s="188">
        <f t="shared" si="39"/>
        <v>0.1522761366987439</v>
      </c>
      <c r="X149" s="188">
        <f t="shared" si="40"/>
        <v>4.4098370110051306E-2</v>
      </c>
      <c r="Y149" s="188">
        <f t="shared" si="41"/>
        <v>0.25288297697140533</v>
      </c>
      <c r="Z149" s="188"/>
      <c r="AA149" s="188">
        <f t="shared" si="42"/>
        <v>0.20181274659560239</v>
      </c>
      <c r="AB149" s="188">
        <f t="shared" si="44"/>
        <v>0.3</v>
      </c>
      <c r="AC149" s="187"/>
      <c r="AD149" s="188">
        <f t="shared" si="45"/>
        <v>0.19742044316492541</v>
      </c>
      <c r="AE149" s="188">
        <f t="shared" si="46"/>
        <v>0.4</v>
      </c>
      <c r="AF149" s="187"/>
      <c r="AG149" s="188">
        <f t="shared" si="47"/>
        <v>0.15150932645927168</v>
      </c>
      <c r="AH149" s="188">
        <f t="shared" si="48"/>
        <v>0.3</v>
      </c>
    </row>
    <row r="150" spans="1:34" s="76" customFormat="1" x14ac:dyDescent="0.25">
      <c r="A150" s="187">
        <v>115</v>
      </c>
      <c r="B150" s="188">
        <f t="shared" si="43"/>
        <v>0.25288297697140533</v>
      </c>
      <c r="C150" s="188">
        <f t="shared" si="50"/>
        <v>0.1522761366987439</v>
      </c>
      <c r="D150" s="188">
        <f t="shared" si="50"/>
        <v>4.4098370110051306E-2</v>
      </c>
      <c r="E150" s="188">
        <f t="shared" si="33"/>
        <v>0.15150932645927168</v>
      </c>
      <c r="F150" s="188">
        <f t="shared" si="34"/>
        <v>0.19742044316492541</v>
      </c>
      <c r="G150" s="188">
        <f t="shared" si="49"/>
        <v>0.20181274659560239</v>
      </c>
      <c r="H150" s="188">
        <f t="shared" si="27"/>
        <v>0.25288297697140538</v>
      </c>
      <c r="I150" s="188">
        <f t="shared" si="28"/>
        <v>0.15227613669874393</v>
      </c>
      <c r="J150" s="188">
        <f t="shared" si="29"/>
        <v>4.4098370110051313E-2</v>
      </c>
      <c r="K150" s="187"/>
      <c r="L150" s="189">
        <f t="shared" si="30"/>
        <v>0.30000000000000004</v>
      </c>
      <c r="M150" s="189">
        <f t="shared" si="31"/>
        <v>0.40000000000000008</v>
      </c>
      <c r="N150" s="189">
        <f t="shared" si="32"/>
        <v>0.30000000000000004</v>
      </c>
      <c r="O150" s="187"/>
      <c r="P150" s="187"/>
      <c r="Q150" s="188">
        <f t="shared" si="35"/>
        <v>0.99999999999999978</v>
      </c>
      <c r="R150" s="188">
        <f t="shared" si="36"/>
        <v>0.99999999999999989</v>
      </c>
      <c r="S150" s="188">
        <f t="shared" si="37"/>
        <v>0.99999999999999978</v>
      </c>
      <c r="T150" s="187"/>
      <c r="U150" s="188">
        <f t="shared" si="38"/>
        <v>0.99999999999999978</v>
      </c>
      <c r="V150" s="187"/>
      <c r="W150" s="188">
        <f t="shared" si="39"/>
        <v>0.1522761366987439</v>
      </c>
      <c r="X150" s="188">
        <f t="shared" si="40"/>
        <v>4.4098370110051306E-2</v>
      </c>
      <c r="Y150" s="188">
        <f t="shared" si="41"/>
        <v>0.25288297697140533</v>
      </c>
      <c r="Z150" s="188"/>
      <c r="AA150" s="188">
        <f t="shared" si="42"/>
        <v>0.20181274659560239</v>
      </c>
      <c r="AB150" s="188">
        <f t="shared" si="44"/>
        <v>0.3</v>
      </c>
      <c r="AC150" s="187"/>
      <c r="AD150" s="188">
        <f t="shared" si="45"/>
        <v>0.19742044316492541</v>
      </c>
      <c r="AE150" s="188">
        <f t="shared" si="46"/>
        <v>0.4</v>
      </c>
      <c r="AF150" s="187"/>
      <c r="AG150" s="188">
        <f t="shared" si="47"/>
        <v>0.15150932645927168</v>
      </c>
      <c r="AH150" s="188">
        <f t="shared" si="48"/>
        <v>0.3</v>
      </c>
    </row>
    <row r="151" spans="1:34" s="76" customFormat="1" x14ac:dyDescent="0.25">
      <c r="A151" s="187">
        <v>116</v>
      </c>
      <c r="B151" s="188">
        <f t="shared" si="43"/>
        <v>0.25288297697140533</v>
      </c>
      <c r="C151" s="188">
        <f t="shared" si="50"/>
        <v>0.1522761366987439</v>
      </c>
      <c r="D151" s="188">
        <f t="shared" si="50"/>
        <v>4.4098370110051306E-2</v>
      </c>
      <c r="E151" s="188">
        <f t="shared" si="33"/>
        <v>0.15150932645927168</v>
      </c>
      <c r="F151" s="188">
        <f t="shared" si="34"/>
        <v>0.19742044316492541</v>
      </c>
      <c r="G151" s="188">
        <f t="shared" si="49"/>
        <v>0.20181274659560239</v>
      </c>
      <c r="H151" s="188">
        <f t="shared" si="27"/>
        <v>0.25288297697140538</v>
      </c>
      <c r="I151" s="188">
        <f t="shared" si="28"/>
        <v>0.15227613669874393</v>
      </c>
      <c r="J151" s="188">
        <f t="shared" si="29"/>
        <v>4.4098370110051313E-2</v>
      </c>
      <c r="K151" s="187"/>
      <c r="L151" s="189">
        <f t="shared" si="30"/>
        <v>0.30000000000000004</v>
      </c>
      <c r="M151" s="189">
        <f t="shared" si="31"/>
        <v>0.40000000000000008</v>
      </c>
      <c r="N151" s="189">
        <f t="shared" si="32"/>
        <v>0.30000000000000004</v>
      </c>
      <c r="O151" s="187"/>
      <c r="P151" s="187"/>
      <c r="Q151" s="188">
        <f t="shared" si="35"/>
        <v>0.99999999999999978</v>
      </c>
      <c r="R151" s="188">
        <f t="shared" si="36"/>
        <v>0.99999999999999989</v>
      </c>
      <c r="S151" s="188">
        <f t="shared" si="37"/>
        <v>0.99999999999999978</v>
      </c>
      <c r="T151" s="187"/>
      <c r="U151" s="188">
        <f t="shared" si="38"/>
        <v>0.99999999999999978</v>
      </c>
      <c r="V151" s="187"/>
      <c r="W151" s="188">
        <f t="shared" si="39"/>
        <v>0.1522761366987439</v>
      </c>
      <c r="X151" s="188">
        <f t="shared" si="40"/>
        <v>4.4098370110051306E-2</v>
      </c>
      <c r="Y151" s="188">
        <f t="shared" si="41"/>
        <v>0.25288297697140533</v>
      </c>
      <c r="Z151" s="188"/>
      <c r="AA151" s="188">
        <f t="shared" si="42"/>
        <v>0.20181274659560239</v>
      </c>
      <c r="AB151" s="188">
        <f t="shared" si="44"/>
        <v>0.3</v>
      </c>
      <c r="AC151" s="187"/>
      <c r="AD151" s="188">
        <f t="shared" si="45"/>
        <v>0.19742044316492541</v>
      </c>
      <c r="AE151" s="188">
        <f t="shared" si="46"/>
        <v>0.4</v>
      </c>
      <c r="AF151" s="187"/>
      <c r="AG151" s="188">
        <f t="shared" si="47"/>
        <v>0.15150932645927168</v>
      </c>
      <c r="AH151" s="188">
        <f t="shared" si="48"/>
        <v>0.3</v>
      </c>
    </row>
    <row r="152" spans="1:34" s="76" customFormat="1" x14ac:dyDescent="0.25">
      <c r="A152" s="187">
        <v>117</v>
      </c>
      <c r="B152" s="188">
        <f t="shared" si="43"/>
        <v>0.25288297697140533</v>
      </c>
      <c r="C152" s="188">
        <f t="shared" si="50"/>
        <v>0.1522761366987439</v>
      </c>
      <c r="D152" s="188">
        <f t="shared" si="50"/>
        <v>4.4098370110051306E-2</v>
      </c>
      <c r="E152" s="188">
        <f t="shared" si="33"/>
        <v>0.15150932645927168</v>
      </c>
      <c r="F152" s="188">
        <f t="shared" si="34"/>
        <v>0.19742044316492541</v>
      </c>
      <c r="G152" s="188">
        <f t="shared" si="49"/>
        <v>0.20181274659560239</v>
      </c>
      <c r="H152" s="188">
        <f t="shared" si="27"/>
        <v>0.25288297697140538</v>
      </c>
      <c r="I152" s="188">
        <f t="shared" si="28"/>
        <v>0.15227613669874393</v>
      </c>
      <c r="J152" s="188">
        <f t="shared" si="29"/>
        <v>4.4098370110051313E-2</v>
      </c>
      <c r="K152" s="187"/>
      <c r="L152" s="189">
        <f t="shared" si="30"/>
        <v>0.30000000000000004</v>
      </c>
      <c r="M152" s="189">
        <f t="shared" si="31"/>
        <v>0.40000000000000008</v>
      </c>
      <c r="N152" s="189">
        <f t="shared" si="32"/>
        <v>0.30000000000000004</v>
      </c>
      <c r="O152" s="187"/>
      <c r="P152" s="187"/>
      <c r="Q152" s="188">
        <f t="shared" si="35"/>
        <v>0.99999999999999978</v>
      </c>
      <c r="R152" s="188">
        <f t="shared" si="36"/>
        <v>0.99999999999999989</v>
      </c>
      <c r="S152" s="188">
        <f t="shared" si="37"/>
        <v>0.99999999999999978</v>
      </c>
      <c r="T152" s="187"/>
      <c r="U152" s="188">
        <f t="shared" si="38"/>
        <v>0.99999999999999978</v>
      </c>
      <c r="V152" s="187"/>
      <c r="W152" s="188">
        <f t="shared" si="39"/>
        <v>0.1522761366987439</v>
      </c>
      <c r="X152" s="188">
        <f t="shared" si="40"/>
        <v>4.4098370110051306E-2</v>
      </c>
      <c r="Y152" s="188">
        <f t="shared" si="41"/>
        <v>0.25288297697140533</v>
      </c>
      <c r="Z152" s="188"/>
      <c r="AA152" s="188">
        <f t="shared" si="42"/>
        <v>0.20181274659560239</v>
      </c>
      <c r="AB152" s="188">
        <f t="shared" si="44"/>
        <v>0.3</v>
      </c>
      <c r="AC152" s="187"/>
      <c r="AD152" s="188">
        <f t="shared" si="45"/>
        <v>0.19742044316492541</v>
      </c>
      <c r="AE152" s="188">
        <f t="shared" si="46"/>
        <v>0.4</v>
      </c>
      <c r="AF152" s="187"/>
      <c r="AG152" s="188">
        <f t="shared" si="47"/>
        <v>0.15150932645927168</v>
      </c>
      <c r="AH152" s="188">
        <f t="shared" si="48"/>
        <v>0.3</v>
      </c>
    </row>
    <row r="153" spans="1:34" s="76" customFormat="1" x14ac:dyDescent="0.25">
      <c r="A153" s="187">
        <v>118</v>
      </c>
      <c r="B153" s="188">
        <f t="shared" si="43"/>
        <v>0.25288297697140533</v>
      </c>
      <c r="C153" s="188">
        <f t="shared" si="50"/>
        <v>0.1522761366987439</v>
      </c>
      <c r="D153" s="188">
        <f t="shared" si="50"/>
        <v>4.4098370110051306E-2</v>
      </c>
      <c r="E153" s="188">
        <f t="shared" si="33"/>
        <v>0.15150932645927168</v>
      </c>
      <c r="F153" s="188">
        <f t="shared" si="34"/>
        <v>0.19742044316492541</v>
      </c>
      <c r="G153" s="188">
        <f t="shared" si="49"/>
        <v>0.20181274659560239</v>
      </c>
      <c r="H153" s="188">
        <f t="shared" si="27"/>
        <v>0.25288297697140538</v>
      </c>
      <c r="I153" s="188">
        <f t="shared" si="28"/>
        <v>0.15227613669874393</v>
      </c>
      <c r="J153" s="188">
        <f t="shared" si="29"/>
        <v>4.4098370110051313E-2</v>
      </c>
      <c r="K153" s="187"/>
      <c r="L153" s="189">
        <f t="shared" si="30"/>
        <v>0.30000000000000004</v>
      </c>
      <c r="M153" s="189">
        <f t="shared" si="31"/>
        <v>0.40000000000000008</v>
      </c>
      <c r="N153" s="189">
        <f t="shared" si="32"/>
        <v>0.30000000000000004</v>
      </c>
      <c r="O153" s="187"/>
      <c r="P153" s="187"/>
      <c r="Q153" s="188">
        <f t="shared" si="35"/>
        <v>0.99999999999999978</v>
      </c>
      <c r="R153" s="188">
        <f t="shared" si="36"/>
        <v>0.99999999999999989</v>
      </c>
      <c r="S153" s="188">
        <f t="shared" si="37"/>
        <v>0.99999999999999978</v>
      </c>
      <c r="T153" s="187"/>
      <c r="U153" s="188">
        <f t="shared" si="38"/>
        <v>0.99999999999999978</v>
      </c>
      <c r="V153" s="187"/>
      <c r="W153" s="188">
        <f t="shared" si="39"/>
        <v>0.1522761366987439</v>
      </c>
      <c r="X153" s="188">
        <f t="shared" si="40"/>
        <v>4.4098370110051306E-2</v>
      </c>
      <c r="Y153" s="188">
        <f t="shared" si="41"/>
        <v>0.25288297697140533</v>
      </c>
      <c r="Z153" s="188"/>
      <c r="AA153" s="188">
        <f t="shared" si="42"/>
        <v>0.20181274659560239</v>
      </c>
      <c r="AB153" s="188">
        <f t="shared" si="44"/>
        <v>0.3</v>
      </c>
      <c r="AC153" s="187"/>
      <c r="AD153" s="188">
        <f t="shared" si="45"/>
        <v>0.19742044316492541</v>
      </c>
      <c r="AE153" s="188">
        <f t="shared" si="46"/>
        <v>0.4</v>
      </c>
      <c r="AF153" s="187"/>
      <c r="AG153" s="188">
        <f t="shared" si="47"/>
        <v>0.15150932645927168</v>
      </c>
      <c r="AH153" s="188">
        <f t="shared" si="48"/>
        <v>0.3</v>
      </c>
    </row>
    <row r="154" spans="1:34" s="76" customFormat="1" x14ac:dyDescent="0.25">
      <c r="A154" s="187">
        <v>119</v>
      </c>
      <c r="B154" s="188">
        <f t="shared" si="43"/>
        <v>0.25288297697140533</v>
      </c>
      <c r="C154" s="188">
        <f t="shared" si="50"/>
        <v>0.1522761366987439</v>
      </c>
      <c r="D154" s="188">
        <f t="shared" si="50"/>
        <v>4.4098370110051306E-2</v>
      </c>
      <c r="E154" s="188">
        <f t="shared" si="33"/>
        <v>0.15150932645927168</v>
      </c>
      <c r="F154" s="188">
        <f t="shared" si="34"/>
        <v>0.19742044316492541</v>
      </c>
      <c r="G154" s="188">
        <f t="shared" si="49"/>
        <v>0.20181274659560239</v>
      </c>
      <c r="H154" s="188">
        <f t="shared" si="27"/>
        <v>0.25288297697140538</v>
      </c>
      <c r="I154" s="188">
        <f t="shared" si="28"/>
        <v>0.15227613669874393</v>
      </c>
      <c r="J154" s="188">
        <f t="shared" si="29"/>
        <v>4.4098370110051313E-2</v>
      </c>
      <c r="K154" s="187"/>
      <c r="L154" s="189">
        <f t="shared" si="30"/>
        <v>0.30000000000000004</v>
      </c>
      <c r="M154" s="189">
        <f t="shared" si="31"/>
        <v>0.40000000000000008</v>
      </c>
      <c r="N154" s="189">
        <f t="shared" si="32"/>
        <v>0.30000000000000004</v>
      </c>
      <c r="O154" s="187"/>
      <c r="P154" s="187"/>
      <c r="Q154" s="188">
        <f t="shared" si="35"/>
        <v>0.99999999999999978</v>
      </c>
      <c r="R154" s="188">
        <f t="shared" si="36"/>
        <v>0.99999999999999989</v>
      </c>
      <c r="S154" s="188">
        <f t="shared" si="37"/>
        <v>0.99999999999999978</v>
      </c>
      <c r="T154" s="187"/>
      <c r="U154" s="188">
        <f t="shared" si="38"/>
        <v>0.99999999999999978</v>
      </c>
      <c r="V154" s="187"/>
      <c r="W154" s="188">
        <f t="shared" si="39"/>
        <v>0.1522761366987439</v>
      </c>
      <c r="X154" s="188">
        <f t="shared" si="40"/>
        <v>4.4098370110051306E-2</v>
      </c>
      <c r="Y154" s="188">
        <f t="shared" si="41"/>
        <v>0.25288297697140533</v>
      </c>
      <c r="Z154" s="188"/>
      <c r="AA154" s="188">
        <f t="shared" si="42"/>
        <v>0.20181274659560239</v>
      </c>
      <c r="AB154" s="188">
        <f t="shared" si="44"/>
        <v>0.3</v>
      </c>
      <c r="AC154" s="187"/>
      <c r="AD154" s="188">
        <f t="shared" si="45"/>
        <v>0.19742044316492541</v>
      </c>
      <c r="AE154" s="188">
        <f t="shared" si="46"/>
        <v>0.4</v>
      </c>
      <c r="AF154" s="187"/>
      <c r="AG154" s="188">
        <f t="shared" si="47"/>
        <v>0.15150932645927168</v>
      </c>
      <c r="AH154" s="188">
        <f t="shared" si="48"/>
        <v>0.3</v>
      </c>
    </row>
    <row r="155" spans="1:34" s="76" customFormat="1" x14ac:dyDescent="0.25">
      <c r="A155" s="187">
        <v>120</v>
      </c>
      <c r="B155" s="188">
        <f t="shared" si="43"/>
        <v>0.25288297697140533</v>
      </c>
      <c r="C155" s="188">
        <f t="shared" si="50"/>
        <v>0.1522761366987439</v>
      </c>
      <c r="D155" s="188">
        <f t="shared" si="50"/>
        <v>4.4098370110051306E-2</v>
      </c>
      <c r="E155" s="188">
        <f t="shared" si="33"/>
        <v>0.15150932645927168</v>
      </c>
      <c r="F155" s="188">
        <f t="shared" si="34"/>
        <v>0.19742044316492541</v>
      </c>
      <c r="G155" s="188">
        <f t="shared" si="49"/>
        <v>0.20181274659560239</v>
      </c>
      <c r="H155" s="188">
        <f t="shared" si="27"/>
        <v>0.25288297697140538</v>
      </c>
      <c r="I155" s="188">
        <f t="shared" si="28"/>
        <v>0.15227613669874393</v>
      </c>
      <c r="J155" s="188">
        <f t="shared" si="29"/>
        <v>4.4098370110051313E-2</v>
      </c>
      <c r="K155" s="187"/>
      <c r="L155" s="189">
        <f t="shared" si="30"/>
        <v>0.30000000000000004</v>
      </c>
      <c r="M155" s="189">
        <f t="shared" si="31"/>
        <v>0.40000000000000008</v>
      </c>
      <c r="N155" s="189">
        <f t="shared" si="32"/>
        <v>0.30000000000000004</v>
      </c>
      <c r="O155" s="187"/>
      <c r="P155" s="187"/>
      <c r="Q155" s="188">
        <f t="shared" si="35"/>
        <v>0.99999999999999978</v>
      </c>
      <c r="R155" s="188">
        <f t="shared" si="36"/>
        <v>0.99999999999999989</v>
      </c>
      <c r="S155" s="188">
        <f t="shared" si="37"/>
        <v>0.99999999999999978</v>
      </c>
      <c r="T155" s="187"/>
      <c r="U155" s="188">
        <f t="shared" si="38"/>
        <v>0.99999999999999978</v>
      </c>
      <c r="V155" s="187"/>
      <c r="W155" s="188">
        <f t="shared" si="39"/>
        <v>0.1522761366987439</v>
      </c>
      <c r="X155" s="188">
        <f t="shared" si="40"/>
        <v>4.4098370110051306E-2</v>
      </c>
      <c r="Y155" s="188">
        <f t="shared" si="41"/>
        <v>0.25288297697140533</v>
      </c>
      <c r="Z155" s="188"/>
      <c r="AA155" s="188">
        <f t="shared" si="42"/>
        <v>0.20181274659560239</v>
      </c>
      <c r="AB155" s="188">
        <f t="shared" si="44"/>
        <v>0.3</v>
      </c>
      <c r="AC155" s="187"/>
      <c r="AD155" s="188">
        <f t="shared" si="45"/>
        <v>0.19742044316492541</v>
      </c>
      <c r="AE155" s="188">
        <f t="shared" si="46"/>
        <v>0.4</v>
      </c>
      <c r="AF155" s="187"/>
      <c r="AG155" s="188">
        <f t="shared" si="47"/>
        <v>0.15150932645927168</v>
      </c>
      <c r="AH155" s="188">
        <f t="shared" si="48"/>
        <v>0.3</v>
      </c>
    </row>
    <row r="156" spans="1:34" s="76" customFormat="1" x14ac:dyDescent="0.25">
      <c r="A156" s="187">
        <v>121</v>
      </c>
      <c r="B156" s="188">
        <f t="shared" si="43"/>
        <v>0.25288297697140533</v>
      </c>
      <c r="C156" s="188">
        <f t="shared" si="50"/>
        <v>0.1522761366987439</v>
      </c>
      <c r="D156" s="188">
        <f t="shared" si="50"/>
        <v>4.4098370110051306E-2</v>
      </c>
      <c r="E156" s="188">
        <f t="shared" si="33"/>
        <v>0.15150932645927168</v>
      </c>
      <c r="F156" s="188">
        <f t="shared" si="34"/>
        <v>0.19742044316492541</v>
      </c>
      <c r="G156" s="188">
        <f t="shared" si="49"/>
        <v>0.20181274659560239</v>
      </c>
      <c r="H156" s="188">
        <f t="shared" si="27"/>
        <v>0.25288297697140538</v>
      </c>
      <c r="I156" s="188">
        <f t="shared" si="28"/>
        <v>0.15227613669874393</v>
      </c>
      <c r="J156" s="188">
        <f t="shared" si="29"/>
        <v>4.4098370110051313E-2</v>
      </c>
      <c r="K156" s="187"/>
      <c r="L156" s="189">
        <f t="shared" si="30"/>
        <v>0.30000000000000004</v>
      </c>
      <c r="M156" s="189">
        <f t="shared" si="31"/>
        <v>0.40000000000000008</v>
      </c>
      <c r="N156" s="189">
        <f t="shared" si="32"/>
        <v>0.30000000000000004</v>
      </c>
      <c r="O156" s="187"/>
      <c r="P156" s="187"/>
      <c r="Q156" s="188">
        <f t="shared" si="35"/>
        <v>0.99999999999999978</v>
      </c>
      <c r="R156" s="188">
        <f t="shared" si="36"/>
        <v>0.99999999999999989</v>
      </c>
      <c r="S156" s="188">
        <f t="shared" si="37"/>
        <v>0.99999999999999978</v>
      </c>
      <c r="T156" s="187"/>
      <c r="U156" s="188">
        <f t="shared" si="38"/>
        <v>0.99999999999999978</v>
      </c>
      <c r="V156" s="187"/>
      <c r="W156" s="188">
        <f t="shared" si="39"/>
        <v>0.1522761366987439</v>
      </c>
      <c r="X156" s="188">
        <f t="shared" si="40"/>
        <v>4.4098370110051306E-2</v>
      </c>
      <c r="Y156" s="188">
        <f t="shared" si="41"/>
        <v>0.25288297697140533</v>
      </c>
      <c r="Z156" s="188"/>
      <c r="AA156" s="188">
        <f t="shared" si="42"/>
        <v>0.20181274659560239</v>
      </c>
      <c r="AB156" s="188">
        <f t="shared" si="44"/>
        <v>0.3</v>
      </c>
      <c r="AC156" s="187"/>
      <c r="AD156" s="188">
        <f t="shared" si="45"/>
        <v>0.19742044316492541</v>
      </c>
      <c r="AE156" s="188">
        <f t="shared" si="46"/>
        <v>0.4</v>
      </c>
      <c r="AF156" s="187"/>
      <c r="AG156" s="188">
        <f t="shared" si="47"/>
        <v>0.15150932645927168</v>
      </c>
      <c r="AH156" s="188">
        <f t="shared" si="48"/>
        <v>0.3</v>
      </c>
    </row>
    <row r="157" spans="1:34" s="76" customFormat="1" x14ac:dyDescent="0.25">
      <c r="A157" s="187">
        <v>122</v>
      </c>
      <c r="B157" s="188">
        <f t="shared" si="43"/>
        <v>0.25288297697140533</v>
      </c>
      <c r="C157" s="188">
        <f t="shared" si="50"/>
        <v>0.1522761366987439</v>
      </c>
      <c r="D157" s="188">
        <f t="shared" si="50"/>
        <v>4.4098370110051306E-2</v>
      </c>
      <c r="E157" s="188">
        <f t="shared" si="33"/>
        <v>0.15150932645927168</v>
      </c>
      <c r="F157" s="188">
        <f t="shared" si="34"/>
        <v>0.19742044316492541</v>
      </c>
      <c r="G157" s="188">
        <f t="shared" si="49"/>
        <v>0.20181274659560239</v>
      </c>
      <c r="H157" s="188">
        <f t="shared" si="27"/>
        <v>0.25288297697140538</v>
      </c>
      <c r="I157" s="188">
        <f t="shared" si="28"/>
        <v>0.15227613669874393</v>
      </c>
      <c r="J157" s="188">
        <f t="shared" si="29"/>
        <v>4.4098370110051313E-2</v>
      </c>
      <c r="K157" s="187"/>
      <c r="L157" s="189">
        <f t="shared" si="30"/>
        <v>0.30000000000000004</v>
      </c>
      <c r="M157" s="189">
        <f t="shared" si="31"/>
        <v>0.40000000000000008</v>
      </c>
      <c r="N157" s="189">
        <f t="shared" si="32"/>
        <v>0.30000000000000004</v>
      </c>
      <c r="O157" s="187"/>
      <c r="P157" s="187"/>
      <c r="Q157" s="188">
        <f t="shared" si="35"/>
        <v>0.99999999999999978</v>
      </c>
      <c r="R157" s="188">
        <f t="shared" si="36"/>
        <v>0.99999999999999989</v>
      </c>
      <c r="S157" s="188">
        <f t="shared" si="37"/>
        <v>0.99999999999999978</v>
      </c>
      <c r="T157" s="187"/>
      <c r="U157" s="188">
        <f t="shared" si="38"/>
        <v>0.99999999999999978</v>
      </c>
      <c r="V157" s="187"/>
      <c r="W157" s="188">
        <f t="shared" si="39"/>
        <v>0.1522761366987439</v>
      </c>
      <c r="X157" s="188">
        <f t="shared" si="40"/>
        <v>4.4098370110051306E-2</v>
      </c>
      <c r="Y157" s="188">
        <f t="shared" si="41"/>
        <v>0.25288297697140533</v>
      </c>
      <c r="Z157" s="188"/>
      <c r="AA157" s="188">
        <f t="shared" si="42"/>
        <v>0.20181274659560239</v>
      </c>
      <c r="AB157" s="188">
        <f t="shared" si="44"/>
        <v>0.3</v>
      </c>
      <c r="AC157" s="187"/>
      <c r="AD157" s="188">
        <f t="shared" si="45"/>
        <v>0.19742044316492541</v>
      </c>
      <c r="AE157" s="188">
        <f t="shared" si="46"/>
        <v>0.4</v>
      </c>
      <c r="AF157" s="187"/>
      <c r="AG157" s="188">
        <f t="shared" si="47"/>
        <v>0.15150932645927168</v>
      </c>
      <c r="AH157" s="188">
        <f t="shared" si="48"/>
        <v>0.3</v>
      </c>
    </row>
    <row r="158" spans="1:34" s="76" customFormat="1" x14ac:dyDescent="0.25">
      <c r="A158" s="187">
        <v>123</v>
      </c>
      <c r="B158" s="188">
        <f t="shared" si="43"/>
        <v>0.25288297697140533</v>
      </c>
      <c r="C158" s="188">
        <f t="shared" si="50"/>
        <v>0.1522761366987439</v>
      </c>
      <c r="D158" s="188">
        <f t="shared" si="50"/>
        <v>4.4098370110051306E-2</v>
      </c>
      <c r="E158" s="188">
        <f t="shared" si="33"/>
        <v>0.15150932645927168</v>
      </c>
      <c r="F158" s="188">
        <f t="shared" si="34"/>
        <v>0.19742044316492541</v>
      </c>
      <c r="G158" s="188">
        <f t="shared" si="49"/>
        <v>0.20181274659560239</v>
      </c>
      <c r="H158" s="188">
        <f t="shared" si="27"/>
        <v>0.25288297697140538</v>
      </c>
      <c r="I158" s="188">
        <f t="shared" si="28"/>
        <v>0.15227613669874393</v>
      </c>
      <c r="J158" s="188">
        <f t="shared" si="29"/>
        <v>4.4098370110051313E-2</v>
      </c>
      <c r="K158" s="187"/>
      <c r="L158" s="189">
        <f t="shared" si="30"/>
        <v>0.30000000000000004</v>
      </c>
      <c r="M158" s="189">
        <f t="shared" si="31"/>
        <v>0.40000000000000008</v>
      </c>
      <c r="N158" s="189">
        <f t="shared" si="32"/>
        <v>0.30000000000000004</v>
      </c>
      <c r="O158" s="187"/>
      <c r="P158" s="187"/>
      <c r="Q158" s="188">
        <f t="shared" si="35"/>
        <v>0.99999999999999978</v>
      </c>
      <c r="R158" s="188">
        <f t="shared" si="36"/>
        <v>0.99999999999999989</v>
      </c>
      <c r="S158" s="188">
        <f t="shared" si="37"/>
        <v>0.99999999999999978</v>
      </c>
      <c r="T158" s="187"/>
      <c r="U158" s="188">
        <f t="shared" si="38"/>
        <v>0.99999999999999978</v>
      </c>
      <c r="V158" s="187"/>
      <c r="W158" s="188">
        <f t="shared" si="39"/>
        <v>0.1522761366987439</v>
      </c>
      <c r="X158" s="188">
        <f t="shared" si="40"/>
        <v>4.4098370110051306E-2</v>
      </c>
      <c r="Y158" s="188">
        <f t="shared" si="41"/>
        <v>0.25288297697140533</v>
      </c>
      <c r="Z158" s="188"/>
      <c r="AA158" s="188">
        <f t="shared" si="42"/>
        <v>0.20181274659560239</v>
      </c>
      <c r="AB158" s="188">
        <f t="shared" si="44"/>
        <v>0.3</v>
      </c>
      <c r="AC158" s="187"/>
      <c r="AD158" s="188">
        <f t="shared" si="45"/>
        <v>0.19742044316492541</v>
      </c>
      <c r="AE158" s="188">
        <f t="shared" si="46"/>
        <v>0.4</v>
      </c>
      <c r="AF158" s="187"/>
      <c r="AG158" s="188">
        <f t="shared" si="47"/>
        <v>0.15150932645927168</v>
      </c>
      <c r="AH158" s="188">
        <f t="shared" si="48"/>
        <v>0.3</v>
      </c>
    </row>
    <row r="159" spans="1:34" s="76" customFormat="1" x14ac:dyDescent="0.25">
      <c r="A159" s="187">
        <v>124</v>
      </c>
      <c r="B159" s="188">
        <f t="shared" si="43"/>
        <v>0.25288297697140533</v>
      </c>
      <c r="C159" s="188">
        <f t="shared" si="50"/>
        <v>0.1522761366987439</v>
      </c>
      <c r="D159" s="188">
        <f t="shared" si="50"/>
        <v>4.4098370110051306E-2</v>
      </c>
      <c r="E159" s="188">
        <f t="shared" si="33"/>
        <v>0.15150932645927168</v>
      </c>
      <c r="F159" s="188">
        <f t="shared" si="34"/>
        <v>0.19742044316492541</v>
      </c>
      <c r="G159" s="188">
        <f t="shared" si="49"/>
        <v>0.20181274659560239</v>
      </c>
      <c r="H159" s="188">
        <f t="shared" si="27"/>
        <v>0.25288297697140538</v>
      </c>
      <c r="I159" s="188">
        <f t="shared" si="28"/>
        <v>0.15227613669874393</v>
      </c>
      <c r="J159" s="188">
        <f t="shared" si="29"/>
        <v>4.4098370110051313E-2</v>
      </c>
      <c r="K159" s="187"/>
      <c r="L159" s="189">
        <f t="shared" si="30"/>
        <v>0.30000000000000004</v>
      </c>
      <c r="M159" s="189">
        <f t="shared" si="31"/>
        <v>0.40000000000000008</v>
      </c>
      <c r="N159" s="189">
        <f t="shared" si="32"/>
        <v>0.30000000000000004</v>
      </c>
      <c r="O159" s="187"/>
      <c r="P159" s="187"/>
      <c r="Q159" s="188">
        <f t="shared" si="35"/>
        <v>0.99999999999999978</v>
      </c>
      <c r="R159" s="188">
        <f t="shared" si="36"/>
        <v>0.99999999999999989</v>
      </c>
      <c r="S159" s="188">
        <f t="shared" si="37"/>
        <v>0.99999999999999978</v>
      </c>
      <c r="T159" s="187"/>
      <c r="U159" s="188">
        <f t="shared" si="38"/>
        <v>0.99999999999999978</v>
      </c>
      <c r="V159" s="187"/>
      <c r="W159" s="188">
        <f t="shared" si="39"/>
        <v>0.1522761366987439</v>
      </c>
      <c r="X159" s="188">
        <f t="shared" si="40"/>
        <v>4.4098370110051306E-2</v>
      </c>
      <c r="Y159" s="188">
        <f t="shared" si="41"/>
        <v>0.25288297697140533</v>
      </c>
      <c r="Z159" s="188"/>
      <c r="AA159" s="188">
        <f t="shared" si="42"/>
        <v>0.20181274659560239</v>
      </c>
      <c r="AB159" s="188">
        <f t="shared" si="44"/>
        <v>0.3</v>
      </c>
      <c r="AC159" s="187"/>
      <c r="AD159" s="188">
        <f t="shared" si="45"/>
        <v>0.19742044316492541</v>
      </c>
      <c r="AE159" s="188">
        <f t="shared" si="46"/>
        <v>0.4</v>
      </c>
      <c r="AF159" s="187"/>
      <c r="AG159" s="188">
        <f t="shared" si="47"/>
        <v>0.15150932645927168</v>
      </c>
      <c r="AH159" s="188">
        <f t="shared" si="48"/>
        <v>0.3</v>
      </c>
    </row>
    <row r="160" spans="1:34" s="76" customFormat="1" x14ac:dyDescent="0.25">
      <c r="A160" s="187">
        <v>125</v>
      </c>
      <c r="B160" s="188">
        <f t="shared" si="43"/>
        <v>0.25288297697140533</v>
      </c>
      <c r="C160" s="188">
        <f t="shared" si="50"/>
        <v>0.1522761366987439</v>
      </c>
      <c r="D160" s="188">
        <f t="shared" si="50"/>
        <v>4.4098370110051306E-2</v>
      </c>
      <c r="E160" s="188">
        <f t="shared" si="33"/>
        <v>0.15150932645927168</v>
      </c>
      <c r="F160" s="188">
        <f t="shared" si="34"/>
        <v>0.19742044316492541</v>
      </c>
      <c r="G160" s="188">
        <f t="shared" si="49"/>
        <v>0.20181274659560239</v>
      </c>
      <c r="H160" s="188">
        <f t="shared" si="27"/>
        <v>0.25288297697140538</v>
      </c>
      <c r="I160" s="188">
        <f t="shared" si="28"/>
        <v>0.15227613669874393</v>
      </c>
      <c r="J160" s="188">
        <f t="shared" si="29"/>
        <v>4.4098370110051313E-2</v>
      </c>
      <c r="K160" s="187"/>
      <c r="L160" s="189">
        <f t="shared" si="30"/>
        <v>0.30000000000000004</v>
      </c>
      <c r="M160" s="189">
        <f t="shared" si="31"/>
        <v>0.40000000000000008</v>
      </c>
      <c r="N160" s="189">
        <f t="shared" si="32"/>
        <v>0.30000000000000004</v>
      </c>
      <c r="O160" s="187"/>
      <c r="P160" s="187"/>
      <c r="Q160" s="188">
        <f t="shared" si="35"/>
        <v>0.99999999999999978</v>
      </c>
      <c r="R160" s="188">
        <f t="shared" si="36"/>
        <v>0.99999999999999989</v>
      </c>
      <c r="S160" s="188">
        <f t="shared" si="37"/>
        <v>0.99999999999999978</v>
      </c>
      <c r="T160" s="187"/>
      <c r="U160" s="188">
        <f t="shared" si="38"/>
        <v>0.99999999999999978</v>
      </c>
      <c r="V160" s="187"/>
      <c r="W160" s="188">
        <f t="shared" si="39"/>
        <v>0.1522761366987439</v>
      </c>
      <c r="X160" s="188">
        <f t="shared" si="40"/>
        <v>4.4098370110051306E-2</v>
      </c>
      <c r="Y160" s="188">
        <f t="shared" si="41"/>
        <v>0.25288297697140533</v>
      </c>
      <c r="Z160" s="188"/>
      <c r="AA160" s="188">
        <f t="shared" si="42"/>
        <v>0.20181274659560239</v>
      </c>
      <c r="AB160" s="188">
        <f t="shared" si="44"/>
        <v>0.3</v>
      </c>
      <c r="AC160" s="187"/>
      <c r="AD160" s="188">
        <f t="shared" si="45"/>
        <v>0.19742044316492541</v>
      </c>
      <c r="AE160" s="188">
        <f t="shared" si="46"/>
        <v>0.4</v>
      </c>
      <c r="AF160" s="187"/>
      <c r="AG160" s="188">
        <f t="shared" si="47"/>
        <v>0.15150932645927168</v>
      </c>
      <c r="AH160" s="188">
        <f t="shared" si="48"/>
        <v>0.3</v>
      </c>
    </row>
    <row r="161" spans="1:34" s="76" customFormat="1" x14ac:dyDescent="0.25">
      <c r="A161" s="187">
        <v>126</v>
      </c>
      <c r="B161" s="188">
        <f t="shared" si="43"/>
        <v>0.25288297697140533</v>
      </c>
      <c r="C161" s="188">
        <f t="shared" si="50"/>
        <v>0.1522761366987439</v>
      </c>
      <c r="D161" s="188">
        <f t="shared" si="50"/>
        <v>4.4098370110051306E-2</v>
      </c>
      <c r="E161" s="188">
        <f t="shared" si="33"/>
        <v>0.15150932645927168</v>
      </c>
      <c r="F161" s="188">
        <f t="shared" si="34"/>
        <v>0.19742044316492541</v>
      </c>
      <c r="G161" s="188">
        <f t="shared" si="49"/>
        <v>0.20181274659560239</v>
      </c>
      <c r="H161" s="188">
        <f t="shared" si="27"/>
        <v>0.25288297697140538</v>
      </c>
      <c r="I161" s="188">
        <f t="shared" si="28"/>
        <v>0.15227613669874393</v>
      </c>
      <c r="J161" s="188">
        <f t="shared" si="29"/>
        <v>4.4098370110051313E-2</v>
      </c>
      <c r="K161" s="187"/>
      <c r="L161" s="189">
        <f t="shared" si="30"/>
        <v>0.30000000000000004</v>
      </c>
      <c r="M161" s="189">
        <f t="shared" si="31"/>
        <v>0.40000000000000008</v>
      </c>
      <c r="N161" s="189">
        <f t="shared" si="32"/>
        <v>0.30000000000000004</v>
      </c>
      <c r="O161" s="187"/>
      <c r="P161" s="187"/>
      <c r="Q161" s="188">
        <f t="shared" si="35"/>
        <v>0.99999999999999978</v>
      </c>
      <c r="R161" s="188">
        <f t="shared" si="36"/>
        <v>0.99999999999999989</v>
      </c>
      <c r="S161" s="188">
        <f t="shared" si="37"/>
        <v>0.99999999999999978</v>
      </c>
      <c r="T161" s="187"/>
      <c r="U161" s="188">
        <f t="shared" si="38"/>
        <v>0.99999999999999978</v>
      </c>
      <c r="V161" s="187"/>
      <c r="W161" s="188">
        <f t="shared" si="39"/>
        <v>0.1522761366987439</v>
      </c>
      <c r="X161" s="188">
        <f t="shared" si="40"/>
        <v>4.4098370110051306E-2</v>
      </c>
      <c r="Y161" s="188">
        <f t="shared" si="41"/>
        <v>0.25288297697140533</v>
      </c>
      <c r="Z161" s="188"/>
      <c r="AA161" s="188">
        <f t="shared" si="42"/>
        <v>0.20181274659560239</v>
      </c>
      <c r="AB161" s="188">
        <f t="shared" si="44"/>
        <v>0.3</v>
      </c>
      <c r="AC161" s="187"/>
      <c r="AD161" s="188">
        <f t="shared" si="45"/>
        <v>0.19742044316492541</v>
      </c>
      <c r="AE161" s="188">
        <f t="shared" si="46"/>
        <v>0.4</v>
      </c>
      <c r="AF161" s="187"/>
      <c r="AG161" s="188">
        <f t="shared" si="47"/>
        <v>0.15150932645927168</v>
      </c>
      <c r="AH161" s="188">
        <f t="shared" si="48"/>
        <v>0.3</v>
      </c>
    </row>
    <row r="162" spans="1:34" s="76" customFormat="1" x14ac:dyDescent="0.25">
      <c r="A162" s="187">
        <v>127</v>
      </c>
      <c r="B162" s="188">
        <f t="shared" si="43"/>
        <v>0.25288297697140533</v>
      </c>
      <c r="C162" s="188">
        <f t="shared" si="50"/>
        <v>0.1522761366987439</v>
      </c>
      <c r="D162" s="188">
        <f t="shared" si="50"/>
        <v>4.4098370110051306E-2</v>
      </c>
      <c r="E162" s="188">
        <f t="shared" si="33"/>
        <v>0.15150932645927168</v>
      </c>
      <c r="F162" s="188">
        <f t="shared" si="34"/>
        <v>0.19742044316492541</v>
      </c>
      <c r="G162" s="188">
        <f t="shared" si="49"/>
        <v>0.20181274659560239</v>
      </c>
      <c r="H162" s="188">
        <f t="shared" si="27"/>
        <v>0.25288297697140538</v>
      </c>
      <c r="I162" s="188">
        <f t="shared" si="28"/>
        <v>0.15227613669874393</v>
      </c>
      <c r="J162" s="188">
        <f t="shared" si="29"/>
        <v>4.4098370110051313E-2</v>
      </c>
      <c r="K162" s="187"/>
      <c r="L162" s="189">
        <f t="shared" si="30"/>
        <v>0.30000000000000004</v>
      </c>
      <c r="M162" s="189">
        <f t="shared" si="31"/>
        <v>0.40000000000000008</v>
      </c>
      <c r="N162" s="189">
        <f t="shared" si="32"/>
        <v>0.30000000000000004</v>
      </c>
      <c r="O162" s="187"/>
      <c r="P162" s="187"/>
      <c r="Q162" s="188">
        <f t="shared" si="35"/>
        <v>0.99999999999999978</v>
      </c>
      <c r="R162" s="188">
        <f t="shared" si="36"/>
        <v>0.99999999999999989</v>
      </c>
      <c r="S162" s="188">
        <f t="shared" si="37"/>
        <v>0.99999999999999978</v>
      </c>
      <c r="T162" s="187"/>
      <c r="U162" s="188">
        <f t="shared" si="38"/>
        <v>0.99999999999999978</v>
      </c>
      <c r="V162" s="187"/>
      <c r="W162" s="188">
        <f t="shared" si="39"/>
        <v>0.1522761366987439</v>
      </c>
      <c r="X162" s="188">
        <f t="shared" si="40"/>
        <v>4.4098370110051306E-2</v>
      </c>
      <c r="Y162" s="188">
        <f t="shared" si="41"/>
        <v>0.25288297697140533</v>
      </c>
      <c r="Z162" s="188"/>
      <c r="AA162" s="188">
        <f t="shared" si="42"/>
        <v>0.20181274659560239</v>
      </c>
      <c r="AB162" s="188">
        <f t="shared" si="44"/>
        <v>0.3</v>
      </c>
      <c r="AC162" s="187"/>
      <c r="AD162" s="188">
        <f t="shared" si="45"/>
        <v>0.19742044316492541</v>
      </c>
      <c r="AE162" s="188">
        <f t="shared" si="46"/>
        <v>0.4</v>
      </c>
      <c r="AF162" s="187"/>
      <c r="AG162" s="188">
        <f t="shared" si="47"/>
        <v>0.15150932645927168</v>
      </c>
      <c r="AH162" s="188">
        <f t="shared" si="48"/>
        <v>0.3</v>
      </c>
    </row>
    <row r="163" spans="1:34" s="76" customFormat="1" x14ac:dyDescent="0.25">
      <c r="A163" s="187">
        <v>128</v>
      </c>
      <c r="B163" s="188">
        <f t="shared" si="43"/>
        <v>0.25288297697140533</v>
      </c>
      <c r="C163" s="188">
        <f t="shared" si="50"/>
        <v>0.1522761366987439</v>
      </c>
      <c r="D163" s="188">
        <f t="shared" si="50"/>
        <v>4.4098370110051306E-2</v>
      </c>
      <c r="E163" s="188">
        <f t="shared" si="33"/>
        <v>0.15150932645927168</v>
      </c>
      <c r="F163" s="188">
        <f t="shared" si="34"/>
        <v>0.19742044316492541</v>
      </c>
      <c r="G163" s="188">
        <f t="shared" si="49"/>
        <v>0.20181274659560239</v>
      </c>
      <c r="H163" s="188">
        <f t="shared" ref="H163:H226" si="51">SQRT($B$9*F163*E163)</f>
        <v>0.25288297697140538</v>
      </c>
      <c r="I163" s="188">
        <f t="shared" ref="I163:I226" si="52">SQRT($D$9*G163*F163)</f>
        <v>0.15227613669874393</v>
      </c>
      <c r="J163" s="188">
        <f t="shared" ref="J163:J226" si="53">SQRT($F$9*G163*E163)</f>
        <v>4.4098370110051313E-2</v>
      </c>
      <c r="K163" s="187"/>
      <c r="L163" s="189">
        <f t="shared" ref="L163:L226" si="54">G163+0.5*I163+0.5*J163</f>
        <v>0.30000000000000004</v>
      </c>
      <c r="M163" s="189">
        <f t="shared" ref="M163:M226" si="55">F163+0.5*I163+0.5*H163</f>
        <v>0.40000000000000008</v>
      </c>
      <c r="N163" s="189">
        <f t="shared" ref="N163:N226" si="56">E163+0.5*J163+0.5*H163</f>
        <v>0.30000000000000004</v>
      </c>
      <c r="O163" s="187"/>
      <c r="P163" s="187"/>
      <c r="Q163" s="188">
        <f t="shared" si="35"/>
        <v>0.99999999999999978</v>
      </c>
      <c r="R163" s="188">
        <f t="shared" si="36"/>
        <v>0.99999999999999989</v>
      </c>
      <c r="S163" s="188">
        <f t="shared" si="37"/>
        <v>0.99999999999999978</v>
      </c>
      <c r="T163" s="187"/>
      <c r="U163" s="188">
        <f t="shared" si="38"/>
        <v>0.99999999999999978</v>
      </c>
      <c r="V163" s="187"/>
      <c r="W163" s="188">
        <f t="shared" si="39"/>
        <v>0.1522761366987439</v>
      </c>
      <c r="X163" s="188">
        <f t="shared" si="40"/>
        <v>4.4098370110051306E-2</v>
      </c>
      <c r="Y163" s="188">
        <f t="shared" si="41"/>
        <v>0.25288297697140533</v>
      </c>
      <c r="Z163" s="188"/>
      <c r="AA163" s="188">
        <f t="shared" si="42"/>
        <v>0.20181274659560239</v>
      </c>
      <c r="AB163" s="188">
        <f t="shared" si="44"/>
        <v>0.3</v>
      </c>
      <c r="AC163" s="187"/>
      <c r="AD163" s="188">
        <f t="shared" si="45"/>
        <v>0.19742044316492541</v>
      </c>
      <c r="AE163" s="188">
        <f t="shared" si="46"/>
        <v>0.4</v>
      </c>
      <c r="AF163" s="187"/>
      <c r="AG163" s="188">
        <f t="shared" si="47"/>
        <v>0.15150932645927168</v>
      </c>
      <c r="AH163" s="188">
        <f t="shared" si="48"/>
        <v>0.3</v>
      </c>
    </row>
    <row r="164" spans="1:34" s="76" customFormat="1" x14ac:dyDescent="0.25">
      <c r="A164" s="187">
        <v>129</v>
      </c>
      <c r="B164" s="188">
        <f t="shared" si="43"/>
        <v>0.25288297697140533</v>
      </c>
      <c r="C164" s="188">
        <f t="shared" si="50"/>
        <v>0.1522761366987439</v>
      </c>
      <c r="D164" s="188">
        <f t="shared" si="50"/>
        <v>4.4098370110051306E-2</v>
      </c>
      <c r="E164" s="188">
        <f t="shared" ref="E164:E227" si="57">AG163</f>
        <v>0.15150932645927168</v>
      </c>
      <c r="F164" s="188">
        <f t="shared" ref="F164:F227" si="58">AD163</f>
        <v>0.19742044316492541</v>
      </c>
      <c r="G164" s="188">
        <f t="shared" si="49"/>
        <v>0.20181274659560239</v>
      </c>
      <c r="H164" s="188">
        <f t="shared" si="51"/>
        <v>0.25288297697140538</v>
      </c>
      <c r="I164" s="188">
        <f t="shared" si="52"/>
        <v>0.15227613669874393</v>
      </c>
      <c r="J164" s="188">
        <f t="shared" si="53"/>
        <v>4.4098370110051313E-2</v>
      </c>
      <c r="K164" s="187"/>
      <c r="L164" s="189">
        <f t="shared" si="54"/>
        <v>0.30000000000000004</v>
      </c>
      <c r="M164" s="189">
        <f t="shared" si="55"/>
        <v>0.40000000000000008</v>
      </c>
      <c r="N164" s="189">
        <f t="shared" si="56"/>
        <v>0.30000000000000004</v>
      </c>
      <c r="O164" s="187"/>
      <c r="P164" s="187"/>
      <c r="Q164" s="188">
        <f t="shared" ref="Q164:Q227" si="59">IF($G$35=0,0,$G$35/L164)</f>
        <v>0.99999999999999978</v>
      </c>
      <c r="R164" s="188">
        <f t="shared" ref="R164:R227" si="60">IF($F$35=0,0,$F$35/M164)</f>
        <v>0.99999999999999989</v>
      </c>
      <c r="S164" s="188">
        <f t="shared" ref="S164:S227" si="61">IF($E$35=0,0,$E$35/N164)</f>
        <v>0.99999999999999978</v>
      </c>
      <c r="T164" s="187"/>
      <c r="U164" s="188">
        <f t="shared" ref="U164:U227" si="62">MIN(Q164:S164)</f>
        <v>0.99999999999999978</v>
      </c>
      <c r="V164" s="187"/>
      <c r="W164" s="188">
        <f t="shared" ref="W164:W227" si="63">MIN(Q164,R164)*I164</f>
        <v>0.1522761366987439</v>
      </c>
      <c r="X164" s="188">
        <f t="shared" ref="X164:X227" si="64">MIN(Q164,S164)*J164</f>
        <v>4.4098370110051306E-2</v>
      </c>
      <c r="Y164" s="188">
        <f t="shared" ref="Y164:Y227" si="65">MIN(R164,S164)*H164</f>
        <v>0.25288297697140533</v>
      </c>
      <c r="Z164" s="188"/>
      <c r="AA164" s="188">
        <f t="shared" ref="AA164:AA227" si="66">$G$35-0.5*SUM(W164,X164)</f>
        <v>0.20181274659560239</v>
      </c>
      <c r="AB164" s="188">
        <f t="shared" si="44"/>
        <v>0.3</v>
      </c>
      <c r="AC164" s="187"/>
      <c r="AD164" s="188">
        <f t="shared" si="45"/>
        <v>0.19742044316492541</v>
      </c>
      <c r="AE164" s="188">
        <f t="shared" si="46"/>
        <v>0.4</v>
      </c>
      <c r="AF164" s="187"/>
      <c r="AG164" s="188">
        <f t="shared" si="47"/>
        <v>0.15150932645927168</v>
      </c>
      <c r="AH164" s="188">
        <f t="shared" si="48"/>
        <v>0.3</v>
      </c>
    </row>
    <row r="165" spans="1:34" s="76" customFormat="1" x14ac:dyDescent="0.25">
      <c r="A165" s="187">
        <v>130</v>
      </c>
      <c r="B165" s="188">
        <f t="shared" ref="B165:B228" si="67">Y164</f>
        <v>0.25288297697140533</v>
      </c>
      <c r="C165" s="188">
        <f t="shared" si="50"/>
        <v>0.1522761366987439</v>
      </c>
      <c r="D165" s="188">
        <f t="shared" si="50"/>
        <v>4.4098370110051306E-2</v>
      </c>
      <c r="E165" s="188">
        <f t="shared" si="57"/>
        <v>0.15150932645927168</v>
      </c>
      <c r="F165" s="188">
        <f t="shared" si="58"/>
        <v>0.19742044316492541</v>
      </c>
      <c r="G165" s="188">
        <f t="shared" si="49"/>
        <v>0.20181274659560239</v>
      </c>
      <c r="H165" s="188">
        <f t="shared" si="51"/>
        <v>0.25288297697140538</v>
      </c>
      <c r="I165" s="188">
        <f t="shared" si="52"/>
        <v>0.15227613669874393</v>
      </c>
      <c r="J165" s="188">
        <f t="shared" si="53"/>
        <v>4.4098370110051313E-2</v>
      </c>
      <c r="K165" s="187"/>
      <c r="L165" s="189">
        <f t="shared" si="54"/>
        <v>0.30000000000000004</v>
      </c>
      <c r="M165" s="189">
        <f t="shared" si="55"/>
        <v>0.40000000000000008</v>
      </c>
      <c r="N165" s="189">
        <f t="shared" si="56"/>
        <v>0.30000000000000004</v>
      </c>
      <c r="O165" s="187"/>
      <c r="P165" s="187"/>
      <c r="Q165" s="188">
        <f t="shared" si="59"/>
        <v>0.99999999999999978</v>
      </c>
      <c r="R165" s="188">
        <f t="shared" si="60"/>
        <v>0.99999999999999989</v>
      </c>
      <c r="S165" s="188">
        <f t="shared" si="61"/>
        <v>0.99999999999999978</v>
      </c>
      <c r="T165" s="187"/>
      <c r="U165" s="188">
        <f t="shared" si="62"/>
        <v>0.99999999999999978</v>
      </c>
      <c r="V165" s="187"/>
      <c r="W165" s="188">
        <f t="shared" si="63"/>
        <v>0.1522761366987439</v>
      </c>
      <c r="X165" s="188">
        <f t="shared" si="64"/>
        <v>4.4098370110051306E-2</v>
      </c>
      <c r="Y165" s="188">
        <f t="shared" si="65"/>
        <v>0.25288297697140533</v>
      </c>
      <c r="Z165" s="188"/>
      <c r="AA165" s="188">
        <f t="shared" si="66"/>
        <v>0.20181274659560239</v>
      </c>
      <c r="AB165" s="188">
        <f t="shared" ref="AB165:AB228" si="68">0.5*W165+0.5*X165+AA165</f>
        <v>0.3</v>
      </c>
      <c r="AC165" s="187"/>
      <c r="AD165" s="188">
        <f t="shared" ref="AD165:AD228" si="69">$F$35-0.5*SUM(W165,Y165)</f>
        <v>0.19742044316492541</v>
      </c>
      <c r="AE165" s="188">
        <f t="shared" ref="AE165:AE228" si="70">0.5*W165+0.5*Y165+AD165</f>
        <v>0.4</v>
      </c>
      <c r="AF165" s="187"/>
      <c r="AG165" s="188">
        <f t="shared" ref="AG165:AG228" si="71">$E$35-0.5*SUM(X165:Y165)</f>
        <v>0.15150932645927168</v>
      </c>
      <c r="AH165" s="188">
        <f t="shared" ref="AH165:AH228" si="72">0.5*X165+0.5*Y165+AG165</f>
        <v>0.3</v>
      </c>
    </row>
    <row r="166" spans="1:34" s="76" customFormat="1" x14ac:dyDescent="0.25">
      <c r="A166" s="187">
        <v>131</v>
      </c>
      <c r="B166" s="188">
        <f t="shared" si="67"/>
        <v>0.25288297697140533</v>
      </c>
      <c r="C166" s="188">
        <f t="shared" si="50"/>
        <v>0.1522761366987439</v>
      </c>
      <c r="D166" s="188">
        <f t="shared" si="50"/>
        <v>4.4098370110051306E-2</v>
      </c>
      <c r="E166" s="188">
        <f t="shared" si="57"/>
        <v>0.15150932645927168</v>
      </c>
      <c r="F166" s="188">
        <f t="shared" si="58"/>
        <v>0.19742044316492541</v>
      </c>
      <c r="G166" s="188">
        <f t="shared" ref="G166:G229" si="73">AA165</f>
        <v>0.20181274659560239</v>
      </c>
      <c r="H166" s="188">
        <f t="shared" si="51"/>
        <v>0.25288297697140538</v>
      </c>
      <c r="I166" s="188">
        <f t="shared" si="52"/>
        <v>0.15227613669874393</v>
      </c>
      <c r="J166" s="188">
        <f t="shared" si="53"/>
        <v>4.4098370110051313E-2</v>
      </c>
      <c r="K166" s="187"/>
      <c r="L166" s="189">
        <f t="shared" si="54"/>
        <v>0.30000000000000004</v>
      </c>
      <c r="M166" s="189">
        <f t="shared" si="55"/>
        <v>0.40000000000000008</v>
      </c>
      <c r="N166" s="189">
        <f t="shared" si="56"/>
        <v>0.30000000000000004</v>
      </c>
      <c r="O166" s="187"/>
      <c r="P166" s="187"/>
      <c r="Q166" s="188">
        <f t="shared" si="59"/>
        <v>0.99999999999999978</v>
      </c>
      <c r="R166" s="188">
        <f t="shared" si="60"/>
        <v>0.99999999999999989</v>
      </c>
      <c r="S166" s="188">
        <f t="shared" si="61"/>
        <v>0.99999999999999978</v>
      </c>
      <c r="T166" s="187"/>
      <c r="U166" s="188">
        <f t="shared" si="62"/>
        <v>0.99999999999999978</v>
      </c>
      <c r="V166" s="187"/>
      <c r="W166" s="188">
        <f t="shared" si="63"/>
        <v>0.1522761366987439</v>
      </c>
      <c r="X166" s="188">
        <f t="shared" si="64"/>
        <v>4.4098370110051306E-2</v>
      </c>
      <c r="Y166" s="188">
        <f t="shared" si="65"/>
        <v>0.25288297697140533</v>
      </c>
      <c r="Z166" s="188"/>
      <c r="AA166" s="188">
        <f t="shared" si="66"/>
        <v>0.20181274659560239</v>
      </c>
      <c r="AB166" s="188">
        <f t="shared" si="68"/>
        <v>0.3</v>
      </c>
      <c r="AC166" s="187"/>
      <c r="AD166" s="188">
        <f t="shared" si="69"/>
        <v>0.19742044316492541</v>
      </c>
      <c r="AE166" s="188">
        <f t="shared" si="70"/>
        <v>0.4</v>
      </c>
      <c r="AF166" s="187"/>
      <c r="AG166" s="188">
        <f t="shared" si="71"/>
        <v>0.15150932645927168</v>
      </c>
      <c r="AH166" s="188">
        <f t="shared" si="72"/>
        <v>0.3</v>
      </c>
    </row>
    <row r="167" spans="1:34" s="76" customFormat="1" x14ac:dyDescent="0.25">
      <c r="A167" s="187">
        <v>132</v>
      </c>
      <c r="B167" s="188">
        <f t="shared" si="67"/>
        <v>0.25288297697140533</v>
      </c>
      <c r="C167" s="188">
        <f t="shared" si="50"/>
        <v>0.1522761366987439</v>
      </c>
      <c r="D167" s="188">
        <f t="shared" si="50"/>
        <v>4.4098370110051306E-2</v>
      </c>
      <c r="E167" s="188">
        <f t="shared" si="57"/>
        <v>0.15150932645927168</v>
      </c>
      <c r="F167" s="188">
        <f t="shared" si="58"/>
        <v>0.19742044316492541</v>
      </c>
      <c r="G167" s="188">
        <f t="shared" si="73"/>
        <v>0.20181274659560239</v>
      </c>
      <c r="H167" s="188">
        <f t="shared" si="51"/>
        <v>0.25288297697140538</v>
      </c>
      <c r="I167" s="188">
        <f t="shared" si="52"/>
        <v>0.15227613669874393</v>
      </c>
      <c r="J167" s="188">
        <f t="shared" si="53"/>
        <v>4.4098370110051313E-2</v>
      </c>
      <c r="K167" s="187"/>
      <c r="L167" s="189">
        <f t="shared" si="54"/>
        <v>0.30000000000000004</v>
      </c>
      <c r="M167" s="189">
        <f t="shared" si="55"/>
        <v>0.40000000000000008</v>
      </c>
      <c r="N167" s="189">
        <f t="shared" si="56"/>
        <v>0.30000000000000004</v>
      </c>
      <c r="O167" s="187"/>
      <c r="P167" s="187"/>
      <c r="Q167" s="188">
        <f t="shared" si="59"/>
        <v>0.99999999999999978</v>
      </c>
      <c r="R167" s="188">
        <f t="shared" si="60"/>
        <v>0.99999999999999989</v>
      </c>
      <c r="S167" s="188">
        <f t="shared" si="61"/>
        <v>0.99999999999999978</v>
      </c>
      <c r="T167" s="187"/>
      <c r="U167" s="188">
        <f t="shared" si="62"/>
        <v>0.99999999999999978</v>
      </c>
      <c r="V167" s="187"/>
      <c r="W167" s="188">
        <f t="shared" si="63"/>
        <v>0.1522761366987439</v>
      </c>
      <c r="X167" s="188">
        <f t="shared" si="64"/>
        <v>4.4098370110051306E-2</v>
      </c>
      <c r="Y167" s="188">
        <f t="shared" si="65"/>
        <v>0.25288297697140533</v>
      </c>
      <c r="Z167" s="188"/>
      <c r="AA167" s="188">
        <f t="shared" si="66"/>
        <v>0.20181274659560239</v>
      </c>
      <c r="AB167" s="188">
        <f t="shared" si="68"/>
        <v>0.3</v>
      </c>
      <c r="AC167" s="187"/>
      <c r="AD167" s="188">
        <f t="shared" si="69"/>
        <v>0.19742044316492541</v>
      </c>
      <c r="AE167" s="188">
        <f t="shared" si="70"/>
        <v>0.4</v>
      </c>
      <c r="AF167" s="187"/>
      <c r="AG167" s="188">
        <f t="shared" si="71"/>
        <v>0.15150932645927168</v>
      </c>
      <c r="AH167" s="188">
        <f t="shared" si="72"/>
        <v>0.3</v>
      </c>
    </row>
    <row r="168" spans="1:34" s="76" customFormat="1" x14ac:dyDescent="0.25">
      <c r="A168" s="187">
        <v>133</v>
      </c>
      <c r="B168" s="188">
        <f t="shared" si="67"/>
        <v>0.25288297697140533</v>
      </c>
      <c r="C168" s="188">
        <f t="shared" si="50"/>
        <v>0.1522761366987439</v>
      </c>
      <c r="D168" s="188">
        <f t="shared" si="50"/>
        <v>4.4098370110051306E-2</v>
      </c>
      <c r="E168" s="188">
        <f t="shared" si="57"/>
        <v>0.15150932645927168</v>
      </c>
      <c r="F168" s="188">
        <f t="shared" si="58"/>
        <v>0.19742044316492541</v>
      </c>
      <c r="G168" s="188">
        <f t="shared" si="73"/>
        <v>0.20181274659560239</v>
      </c>
      <c r="H168" s="188">
        <f t="shared" si="51"/>
        <v>0.25288297697140538</v>
      </c>
      <c r="I168" s="188">
        <f t="shared" si="52"/>
        <v>0.15227613669874393</v>
      </c>
      <c r="J168" s="188">
        <f t="shared" si="53"/>
        <v>4.4098370110051313E-2</v>
      </c>
      <c r="K168" s="187"/>
      <c r="L168" s="189">
        <f t="shared" si="54"/>
        <v>0.30000000000000004</v>
      </c>
      <c r="M168" s="189">
        <f t="shared" si="55"/>
        <v>0.40000000000000008</v>
      </c>
      <c r="N168" s="189">
        <f t="shared" si="56"/>
        <v>0.30000000000000004</v>
      </c>
      <c r="O168" s="187"/>
      <c r="P168" s="187"/>
      <c r="Q168" s="188">
        <f t="shared" si="59"/>
        <v>0.99999999999999978</v>
      </c>
      <c r="R168" s="188">
        <f t="shared" si="60"/>
        <v>0.99999999999999989</v>
      </c>
      <c r="S168" s="188">
        <f t="shared" si="61"/>
        <v>0.99999999999999978</v>
      </c>
      <c r="T168" s="187"/>
      <c r="U168" s="188">
        <f t="shared" si="62"/>
        <v>0.99999999999999978</v>
      </c>
      <c r="V168" s="187"/>
      <c r="W168" s="188">
        <f t="shared" si="63"/>
        <v>0.1522761366987439</v>
      </c>
      <c r="X168" s="188">
        <f t="shared" si="64"/>
        <v>4.4098370110051306E-2</v>
      </c>
      <c r="Y168" s="188">
        <f t="shared" si="65"/>
        <v>0.25288297697140533</v>
      </c>
      <c r="Z168" s="188"/>
      <c r="AA168" s="188">
        <f t="shared" si="66"/>
        <v>0.20181274659560239</v>
      </c>
      <c r="AB168" s="188">
        <f t="shared" si="68"/>
        <v>0.3</v>
      </c>
      <c r="AC168" s="187"/>
      <c r="AD168" s="188">
        <f t="shared" si="69"/>
        <v>0.19742044316492541</v>
      </c>
      <c r="AE168" s="188">
        <f t="shared" si="70"/>
        <v>0.4</v>
      </c>
      <c r="AF168" s="187"/>
      <c r="AG168" s="188">
        <f t="shared" si="71"/>
        <v>0.15150932645927168</v>
      </c>
      <c r="AH168" s="188">
        <f t="shared" si="72"/>
        <v>0.3</v>
      </c>
    </row>
    <row r="169" spans="1:34" s="76" customFormat="1" x14ac:dyDescent="0.25">
      <c r="A169" s="187">
        <v>134</v>
      </c>
      <c r="B169" s="188">
        <f t="shared" si="67"/>
        <v>0.25288297697140533</v>
      </c>
      <c r="C169" s="188">
        <f t="shared" si="50"/>
        <v>0.1522761366987439</v>
      </c>
      <c r="D169" s="188">
        <f t="shared" si="50"/>
        <v>4.4098370110051306E-2</v>
      </c>
      <c r="E169" s="188">
        <f t="shared" si="57"/>
        <v>0.15150932645927168</v>
      </c>
      <c r="F169" s="188">
        <f t="shared" si="58"/>
        <v>0.19742044316492541</v>
      </c>
      <c r="G169" s="188">
        <f t="shared" si="73"/>
        <v>0.20181274659560239</v>
      </c>
      <c r="H169" s="188">
        <f t="shared" si="51"/>
        <v>0.25288297697140538</v>
      </c>
      <c r="I169" s="188">
        <f t="shared" si="52"/>
        <v>0.15227613669874393</v>
      </c>
      <c r="J169" s="188">
        <f t="shared" si="53"/>
        <v>4.4098370110051313E-2</v>
      </c>
      <c r="K169" s="187"/>
      <c r="L169" s="189">
        <f t="shared" si="54"/>
        <v>0.30000000000000004</v>
      </c>
      <c r="M169" s="189">
        <f t="shared" si="55"/>
        <v>0.40000000000000008</v>
      </c>
      <c r="N169" s="189">
        <f t="shared" si="56"/>
        <v>0.30000000000000004</v>
      </c>
      <c r="O169" s="187"/>
      <c r="P169" s="187"/>
      <c r="Q169" s="188">
        <f t="shared" si="59"/>
        <v>0.99999999999999978</v>
      </c>
      <c r="R169" s="188">
        <f t="shared" si="60"/>
        <v>0.99999999999999989</v>
      </c>
      <c r="S169" s="188">
        <f t="shared" si="61"/>
        <v>0.99999999999999978</v>
      </c>
      <c r="T169" s="187"/>
      <c r="U169" s="188">
        <f t="shared" si="62"/>
        <v>0.99999999999999978</v>
      </c>
      <c r="V169" s="187"/>
      <c r="W169" s="188">
        <f t="shared" si="63"/>
        <v>0.1522761366987439</v>
      </c>
      <c r="X169" s="188">
        <f t="shared" si="64"/>
        <v>4.4098370110051306E-2</v>
      </c>
      <c r="Y169" s="188">
        <f t="shared" si="65"/>
        <v>0.25288297697140533</v>
      </c>
      <c r="Z169" s="188"/>
      <c r="AA169" s="188">
        <f t="shared" si="66"/>
        <v>0.20181274659560239</v>
      </c>
      <c r="AB169" s="188">
        <f t="shared" si="68"/>
        <v>0.3</v>
      </c>
      <c r="AC169" s="187"/>
      <c r="AD169" s="188">
        <f t="shared" si="69"/>
        <v>0.19742044316492541</v>
      </c>
      <c r="AE169" s="188">
        <f t="shared" si="70"/>
        <v>0.4</v>
      </c>
      <c r="AF169" s="187"/>
      <c r="AG169" s="188">
        <f t="shared" si="71"/>
        <v>0.15150932645927168</v>
      </c>
      <c r="AH169" s="188">
        <f t="shared" si="72"/>
        <v>0.3</v>
      </c>
    </row>
    <row r="170" spans="1:34" s="76" customFormat="1" x14ac:dyDescent="0.25">
      <c r="A170" s="187">
        <v>135</v>
      </c>
      <c r="B170" s="188">
        <f t="shared" si="67"/>
        <v>0.25288297697140533</v>
      </c>
      <c r="C170" s="188">
        <f t="shared" si="50"/>
        <v>0.1522761366987439</v>
      </c>
      <c r="D170" s="188">
        <f t="shared" si="50"/>
        <v>4.4098370110051306E-2</v>
      </c>
      <c r="E170" s="188">
        <f t="shared" si="57"/>
        <v>0.15150932645927168</v>
      </c>
      <c r="F170" s="188">
        <f t="shared" si="58"/>
        <v>0.19742044316492541</v>
      </c>
      <c r="G170" s="188">
        <f t="shared" si="73"/>
        <v>0.20181274659560239</v>
      </c>
      <c r="H170" s="188">
        <f t="shared" si="51"/>
        <v>0.25288297697140538</v>
      </c>
      <c r="I170" s="188">
        <f t="shared" si="52"/>
        <v>0.15227613669874393</v>
      </c>
      <c r="J170" s="188">
        <f t="shared" si="53"/>
        <v>4.4098370110051313E-2</v>
      </c>
      <c r="K170" s="187"/>
      <c r="L170" s="189">
        <f t="shared" si="54"/>
        <v>0.30000000000000004</v>
      </c>
      <c r="M170" s="189">
        <f t="shared" si="55"/>
        <v>0.40000000000000008</v>
      </c>
      <c r="N170" s="189">
        <f t="shared" si="56"/>
        <v>0.30000000000000004</v>
      </c>
      <c r="O170" s="187"/>
      <c r="P170" s="187"/>
      <c r="Q170" s="188">
        <f t="shared" si="59"/>
        <v>0.99999999999999978</v>
      </c>
      <c r="R170" s="188">
        <f t="shared" si="60"/>
        <v>0.99999999999999989</v>
      </c>
      <c r="S170" s="188">
        <f t="shared" si="61"/>
        <v>0.99999999999999978</v>
      </c>
      <c r="T170" s="187"/>
      <c r="U170" s="188">
        <f t="shared" si="62"/>
        <v>0.99999999999999978</v>
      </c>
      <c r="V170" s="187"/>
      <c r="W170" s="188">
        <f t="shared" si="63"/>
        <v>0.1522761366987439</v>
      </c>
      <c r="X170" s="188">
        <f t="shared" si="64"/>
        <v>4.4098370110051306E-2</v>
      </c>
      <c r="Y170" s="188">
        <f t="shared" si="65"/>
        <v>0.25288297697140533</v>
      </c>
      <c r="Z170" s="188"/>
      <c r="AA170" s="188">
        <f t="shared" si="66"/>
        <v>0.20181274659560239</v>
      </c>
      <c r="AB170" s="188">
        <f t="shared" si="68"/>
        <v>0.3</v>
      </c>
      <c r="AC170" s="187"/>
      <c r="AD170" s="188">
        <f t="shared" si="69"/>
        <v>0.19742044316492541</v>
      </c>
      <c r="AE170" s="188">
        <f t="shared" si="70"/>
        <v>0.4</v>
      </c>
      <c r="AF170" s="187"/>
      <c r="AG170" s="188">
        <f t="shared" si="71"/>
        <v>0.15150932645927168</v>
      </c>
      <c r="AH170" s="188">
        <f t="shared" si="72"/>
        <v>0.3</v>
      </c>
    </row>
    <row r="171" spans="1:34" s="76" customFormat="1" x14ac:dyDescent="0.25">
      <c r="A171" s="187">
        <v>136</v>
      </c>
      <c r="B171" s="188">
        <f t="shared" si="67"/>
        <v>0.25288297697140533</v>
      </c>
      <c r="C171" s="188">
        <f t="shared" si="50"/>
        <v>0.1522761366987439</v>
      </c>
      <c r="D171" s="188">
        <f t="shared" si="50"/>
        <v>4.4098370110051306E-2</v>
      </c>
      <c r="E171" s="188">
        <f t="shared" si="57"/>
        <v>0.15150932645927168</v>
      </c>
      <c r="F171" s="188">
        <f t="shared" si="58"/>
        <v>0.19742044316492541</v>
      </c>
      <c r="G171" s="188">
        <f t="shared" si="73"/>
        <v>0.20181274659560239</v>
      </c>
      <c r="H171" s="188">
        <f t="shared" si="51"/>
        <v>0.25288297697140538</v>
      </c>
      <c r="I171" s="188">
        <f t="shared" si="52"/>
        <v>0.15227613669874393</v>
      </c>
      <c r="J171" s="188">
        <f t="shared" si="53"/>
        <v>4.4098370110051313E-2</v>
      </c>
      <c r="K171" s="187"/>
      <c r="L171" s="189">
        <f t="shared" si="54"/>
        <v>0.30000000000000004</v>
      </c>
      <c r="M171" s="189">
        <f t="shared" si="55"/>
        <v>0.40000000000000008</v>
      </c>
      <c r="N171" s="189">
        <f t="shared" si="56"/>
        <v>0.30000000000000004</v>
      </c>
      <c r="O171" s="187"/>
      <c r="P171" s="187"/>
      <c r="Q171" s="188">
        <f t="shared" si="59"/>
        <v>0.99999999999999978</v>
      </c>
      <c r="R171" s="188">
        <f t="shared" si="60"/>
        <v>0.99999999999999989</v>
      </c>
      <c r="S171" s="188">
        <f t="shared" si="61"/>
        <v>0.99999999999999978</v>
      </c>
      <c r="T171" s="187"/>
      <c r="U171" s="188">
        <f t="shared" si="62"/>
        <v>0.99999999999999978</v>
      </c>
      <c r="V171" s="187"/>
      <c r="W171" s="188">
        <f t="shared" si="63"/>
        <v>0.1522761366987439</v>
      </c>
      <c r="X171" s="188">
        <f t="shared" si="64"/>
        <v>4.4098370110051306E-2</v>
      </c>
      <c r="Y171" s="188">
        <f t="shared" si="65"/>
        <v>0.25288297697140533</v>
      </c>
      <c r="Z171" s="188"/>
      <c r="AA171" s="188">
        <f t="shared" si="66"/>
        <v>0.20181274659560239</v>
      </c>
      <c r="AB171" s="188">
        <f t="shared" si="68"/>
        <v>0.3</v>
      </c>
      <c r="AC171" s="187"/>
      <c r="AD171" s="188">
        <f t="shared" si="69"/>
        <v>0.19742044316492541</v>
      </c>
      <c r="AE171" s="188">
        <f t="shared" si="70"/>
        <v>0.4</v>
      </c>
      <c r="AF171" s="187"/>
      <c r="AG171" s="188">
        <f t="shared" si="71"/>
        <v>0.15150932645927168</v>
      </c>
      <c r="AH171" s="188">
        <f t="shared" si="72"/>
        <v>0.3</v>
      </c>
    </row>
    <row r="172" spans="1:34" s="76" customFormat="1" x14ac:dyDescent="0.25">
      <c r="A172" s="187">
        <v>137</v>
      </c>
      <c r="B172" s="188">
        <f t="shared" si="67"/>
        <v>0.25288297697140533</v>
      </c>
      <c r="C172" s="188">
        <f t="shared" si="50"/>
        <v>0.1522761366987439</v>
      </c>
      <c r="D172" s="188">
        <f t="shared" si="50"/>
        <v>4.4098370110051306E-2</v>
      </c>
      <c r="E172" s="188">
        <f t="shared" si="57"/>
        <v>0.15150932645927168</v>
      </c>
      <c r="F172" s="188">
        <f t="shared" si="58"/>
        <v>0.19742044316492541</v>
      </c>
      <c r="G172" s="188">
        <f t="shared" si="73"/>
        <v>0.20181274659560239</v>
      </c>
      <c r="H172" s="188">
        <f t="shared" si="51"/>
        <v>0.25288297697140538</v>
      </c>
      <c r="I172" s="188">
        <f t="shared" si="52"/>
        <v>0.15227613669874393</v>
      </c>
      <c r="J172" s="188">
        <f t="shared" si="53"/>
        <v>4.4098370110051313E-2</v>
      </c>
      <c r="K172" s="187"/>
      <c r="L172" s="189">
        <f t="shared" si="54"/>
        <v>0.30000000000000004</v>
      </c>
      <c r="M172" s="189">
        <f t="shared" si="55"/>
        <v>0.40000000000000008</v>
      </c>
      <c r="N172" s="189">
        <f t="shared" si="56"/>
        <v>0.30000000000000004</v>
      </c>
      <c r="O172" s="187"/>
      <c r="P172" s="187"/>
      <c r="Q172" s="188">
        <f t="shared" si="59"/>
        <v>0.99999999999999978</v>
      </c>
      <c r="R172" s="188">
        <f t="shared" si="60"/>
        <v>0.99999999999999989</v>
      </c>
      <c r="S172" s="188">
        <f t="shared" si="61"/>
        <v>0.99999999999999978</v>
      </c>
      <c r="T172" s="187"/>
      <c r="U172" s="188">
        <f t="shared" si="62"/>
        <v>0.99999999999999978</v>
      </c>
      <c r="V172" s="187"/>
      <c r="W172" s="188">
        <f t="shared" si="63"/>
        <v>0.1522761366987439</v>
      </c>
      <c r="X172" s="188">
        <f t="shared" si="64"/>
        <v>4.4098370110051306E-2</v>
      </c>
      <c r="Y172" s="188">
        <f t="shared" si="65"/>
        <v>0.25288297697140533</v>
      </c>
      <c r="Z172" s="188"/>
      <c r="AA172" s="188">
        <f t="shared" si="66"/>
        <v>0.20181274659560239</v>
      </c>
      <c r="AB172" s="188">
        <f t="shared" si="68"/>
        <v>0.3</v>
      </c>
      <c r="AC172" s="187"/>
      <c r="AD172" s="188">
        <f t="shared" si="69"/>
        <v>0.19742044316492541</v>
      </c>
      <c r="AE172" s="188">
        <f t="shared" si="70"/>
        <v>0.4</v>
      </c>
      <c r="AF172" s="187"/>
      <c r="AG172" s="188">
        <f t="shared" si="71"/>
        <v>0.15150932645927168</v>
      </c>
      <c r="AH172" s="188">
        <f t="shared" si="72"/>
        <v>0.3</v>
      </c>
    </row>
    <row r="173" spans="1:34" s="76" customFormat="1" x14ac:dyDescent="0.25">
      <c r="A173" s="187">
        <v>138</v>
      </c>
      <c r="B173" s="188">
        <f t="shared" si="67"/>
        <v>0.25288297697140533</v>
      </c>
      <c r="C173" s="188">
        <f t="shared" si="50"/>
        <v>0.1522761366987439</v>
      </c>
      <c r="D173" s="188">
        <f t="shared" si="50"/>
        <v>4.4098370110051306E-2</v>
      </c>
      <c r="E173" s="188">
        <f t="shared" si="57"/>
        <v>0.15150932645927168</v>
      </c>
      <c r="F173" s="188">
        <f t="shared" si="58"/>
        <v>0.19742044316492541</v>
      </c>
      <c r="G173" s="188">
        <f t="shared" si="73"/>
        <v>0.20181274659560239</v>
      </c>
      <c r="H173" s="188">
        <f t="shared" si="51"/>
        <v>0.25288297697140538</v>
      </c>
      <c r="I173" s="188">
        <f t="shared" si="52"/>
        <v>0.15227613669874393</v>
      </c>
      <c r="J173" s="188">
        <f t="shared" si="53"/>
        <v>4.4098370110051313E-2</v>
      </c>
      <c r="K173" s="187"/>
      <c r="L173" s="189">
        <f t="shared" si="54"/>
        <v>0.30000000000000004</v>
      </c>
      <c r="M173" s="189">
        <f t="shared" si="55"/>
        <v>0.40000000000000008</v>
      </c>
      <c r="N173" s="189">
        <f t="shared" si="56"/>
        <v>0.30000000000000004</v>
      </c>
      <c r="O173" s="187"/>
      <c r="P173" s="187"/>
      <c r="Q173" s="188">
        <f t="shared" si="59"/>
        <v>0.99999999999999978</v>
      </c>
      <c r="R173" s="188">
        <f t="shared" si="60"/>
        <v>0.99999999999999989</v>
      </c>
      <c r="S173" s="188">
        <f t="shared" si="61"/>
        <v>0.99999999999999978</v>
      </c>
      <c r="T173" s="187"/>
      <c r="U173" s="188">
        <f t="shared" si="62"/>
        <v>0.99999999999999978</v>
      </c>
      <c r="V173" s="187"/>
      <c r="W173" s="188">
        <f t="shared" si="63"/>
        <v>0.1522761366987439</v>
      </c>
      <c r="X173" s="188">
        <f t="shared" si="64"/>
        <v>4.4098370110051306E-2</v>
      </c>
      <c r="Y173" s="188">
        <f t="shared" si="65"/>
        <v>0.25288297697140533</v>
      </c>
      <c r="Z173" s="188"/>
      <c r="AA173" s="188">
        <f t="shared" si="66"/>
        <v>0.20181274659560239</v>
      </c>
      <c r="AB173" s="188">
        <f t="shared" si="68"/>
        <v>0.3</v>
      </c>
      <c r="AC173" s="187"/>
      <c r="AD173" s="188">
        <f t="shared" si="69"/>
        <v>0.19742044316492541</v>
      </c>
      <c r="AE173" s="188">
        <f t="shared" si="70"/>
        <v>0.4</v>
      </c>
      <c r="AF173" s="187"/>
      <c r="AG173" s="188">
        <f t="shared" si="71"/>
        <v>0.15150932645927168</v>
      </c>
      <c r="AH173" s="188">
        <f t="shared" si="72"/>
        <v>0.3</v>
      </c>
    </row>
    <row r="174" spans="1:34" s="76" customFormat="1" x14ac:dyDescent="0.25">
      <c r="A174" s="187">
        <v>139</v>
      </c>
      <c r="B174" s="188">
        <f t="shared" si="67"/>
        <v>0.25288297697140533</v>
      </c>
      <c r="C174" s="188">
        <f t="shared" si="50"/>
        <v>0.1522761366987439</v>
      </c>
      <c r="D174" s="188">
        <f t="shared" si="50"/>
        <v>4.4098370110051306E-2</v>
      </c>
      <c r="E174" s="188">
        <f t="shared" si="57"/>
        <v>0.15150932645927168</v>
      </c>
      <c r="F174" s="188">
        <f t="shared" si="58"/>
        <v>0.19742044316492541</v>
      </c>
      <c r="G174" s="188">
        <f t="shared" si="73"/>
        <v>0.20181274659560239</v>
      </c>
      <c r="H174" s="188">
        <f t="shared" si="51"/>
        <v>0.25288297697140538</v>
      </c>
      <c r="I174" s="188">
        <f t="shared" si="52"/>
        <v>0.15227613669874393</v>
      </c>
      <c r="J174" s="188">
        <f t="shared" si="53"/>
        <v>4.4098370110051313E-2</v>
      </c>
      <c r="K174" s="187"/>
      <c r="L174" s="189">
        <f t="shared" si="54"/>
        <v>0.30000000000000004</v>
      </c>
      <c r="M174" s="189">
        <f t="shared" si="55"/>
        <v>0.40000000000000008</v>
      </c>
      <c r="N174" s="189">
        <f t="shared" si="56"/>
        <v>0.30000000000000004</v>
      </c>
      <c r="O174" s="187"/>
      <c r="P174" s="187"/>
      <c r="Q174" s="188">
        <f t="shared" si="59"/>
        <v>0.99999999999999978</v>
      </c>
      <c r="R174" s="188">
        <f t="shared" si="60"/>
        <v>0.99999999999999989</v>
      </c>
      <c r="S174" s="188">
        <f t="shared" si="61"/>
        <v>0.99999999999999978</v>
      </c>
      <c r="T174" s="187"/>
      <c r="U174" s="188">
        <f t="shared" si="62"/>
        <v>0.99999999999999978</v>
      </c>
      <c r="V174" s="187"/>
      <c r="W174" s="188">
        <f t="shared" si="63"/>
        <v>0.1522761366987439</v>
      </c>
      <c r="X174" s="188">
        <f t="shared" si="64"/>
        <v>4.4098370110051306E-2</v>
      </c>
      <c r="Y174" s="188">
        <f t="shared" si="65"/>
        <v>0.25288297697140533</v>
      </c>
      <c r="Z174" s="188"/>
      <c r="AA174" s="188">
        <f t="shared" si="66"/>
        <v>0.20181274659560239</v>
      </c>
      <c r="AB174" s="188">
        <f t="shared" si="68"/>
        <v>0.3</v>
      </c>
      <c r="AC174" s="187"/>
      <c r="AD174" s="188">
        <f t="shared" si="69"/>
        <v>0.19742044316492541</v>
      </c>
      <c r="AE174" s="188">
        <f t="shared" si="70"/>
        <v>0.4</v>
      </c>
      <c r="AF174" s="187"/>
      <c r="AG174" s="188">
        <f t="shared" si="71"/>
        <v>0.15150932645927168</v>
      </c>
      <c r="AH174" s="188">
        <f t="shared" si="72"/>
        <v>0.3</v>
      </c>
    </row>
    <row r="175" spans="1:34" s="76" customFormat="1" x14ac:dyDescent="0.25">
      <c r="A175" s="187">
        <v>140</v>
      </c>
      <c r="B175" s="188">
        <f t="shared" si="67"/>
        <v>0.25288297697140533</v>
      </c>
      <c r="C175" s="188">
        <f t="shared" si="50"/>
        <v>0.1522761366987439</v>
      </c>
      <c r="D175" s="188">
        <f t="shared" si="50"/>
        <v>4.4098370110051306E-2</v>
      </c>
      <c r="E175" s="188">
        <f t="shared" si="57"/>
        <v>0.15150932645927168</v>
      </c>
      <c r="F175" s="188">
        <f t="shared" si="58"/>
        <v>0.19742044316492541</v>
      </c>
      <c r="G175" s="188">
        <f t="shared" si="73"/>
        <v>0.20181274659560239</v>
      </c>
      <c r="H175" s="188">
        <f t="shared" si="51"/>
        <v>0.25288297697140538</v>
      </c>
      <c r="I175" s="188">
        <f t="shared" si="52"/>
        <v>0.15227613669874393</v>
      </c>
      <c r="J175" s="188">
        <f t="shared" si="53"/>
        <v>4.4098370110051313E-2</v>
      </c>
      <c r="K175" s="187"/>
      <c r="L175" s="189">
        <f t="shared" si="54"/>
        <v>0.30000000000000004</v>
      </c>
      <c r="M175" s="189">
        <f t="shared" si="55"/>
        <v>0.40000000000000008</v>
      </c>
      <c r="N175" s="189">
        <f t="shared" si="56"/>
        <v>0.30000000000000004</v>
      </c>
      <c r="O175" s="187"/>
      <c r="P175" s="187"/>
      <c r="Q175" s="188">
        <f t="shared" si="59"/>
        <v>0.99999999999999978</v>
      </c>
      <c r="R175" s="188">
        <f t="shared" si="60"/>
        <v>0.99999999999999989</v>
      </c>
      <c r="S175" s="188">
        <f t="shared" si="61"/>
        <v>0.99999999999999978</v>
      </c>
      <c r="T175" s="187"/>
      <c r="U175" s="188">
        <f t="shared" si="62"/>
        <v>0.99999999999999978</v>
      </c>
      <c r="V175" s="187"/>
      <c r="W175" s="188">
        <f t="shared" si="63"/>
        <v>0.1522761366987439</v>
      </c>
      <c r="X175" s="188">
        <f t="shared" si="64"/>
        <v>4.4098370110051306E-2</v>
      </c>
      <c r="Y175" s="188">
        <f t="shared" si="65"/>
        <v>0.25288297697140533</v>
      </c>
      <c r="Z175" s="188"/>
      <c r="AA175" s="188">
        <f t="shared" si="66"/>
        <v>0.20181274659560239</v>
      </c>
      <c r="AB175" s="188">
        <f t="shared" si="68"/>
        <v>0.3</v>
      </c>
      <c r="AC175" s="187"/>
      <c r="AD175" s="188">
        <f t="shared" si="69"/>
        <v>0.19742044316492541</v>
      </c>
      <c r="AE175" s="188">
        <f t="shared" si="70"/>
        <v>0.4</v>
      </c>
      <c r="AF175" s="187"/>
      <c r="AG175" s="188">
        <f t="shared" si="71"/>
        <v>0.15150932645927168</v>
      </c>
      <c r="AH175" s="188">
        <f t="shared" si="72"/>
        <v>0.3</v>
      </c>
    </row>
    <row r="176" spans="1:34" s="76" customFormat="1" x14ac:dyDescent="0.25">
      <c r="A176" s="187">
        <v>141</v>
      </c>
      <c r="B176" s="188">
        <f t="shared" si="67"/>
        <v>0.25288297697140533</v>
      </c>
      <c r="C176" s="188">
        <f t="shared" si="50"/>
        <v>0.1522761366987439</v>
      </c>
      <c r="D176" s="188">
        <f t="shared" si="50"/>
        <v>4.4098370110051306E-2</v>
      </c>
      <c r="E176" s="188">
        <f t="shared" si="57"/>
        <v>0.15150932645927168</v>
      </c>
      <c r="F176" s="188">
        <f t="shared" si="58"/>
        <v>0.19742044316492541</v>
      </c>
      <c r="G176" s="188">
        <f t="shared" si="73"/>
        <v>0.20181274659560239</v>
      </c>
      <c r="H176" s="188">
        <f t="shared" si="51"/>
        <v>0.25288297697140538</v>
      </c>
      <c r="I176" s="188">
        <f t="shared" si="52"/>
        <v>0.15227613669874393</v>
      </c>
      <c r="J176" s="188">
        <f t="shared" si="53"/>
        <v>4.4098370110051313E-2</v>
      </c>
      <c r="K176" s="187"/>
      <c r="L176" s="189">
        <f t="shared" si="54"/>
        <v>0.30000000000000004</v>
      </c>
      <c r="M176" s="189">
        <f t="shared" si="55"/>
        <v>0.40000000000000008</v>
      </c>
      <c r="N176" s="189">
        <f t="shared" si="56"/>
        <v>0.30000000000000004</v>
      </c>
      <c r="O176" s="187"/>
      <c r="P176" s="187"/>
      <c r="Q176" s="188">
        <f t="shared" si="59"/>
        <v>0.99999999999999978</v>
      </c>
      <c r="R176" s="188">
        <f t="shared" si="60"/>
        <v>0.99999999999999989</v>
      </c>
      <c r="S176" s="188">
        <f t="shared" si="61"/>
        <v>0.99999999999999978</v>
      </c>
      <c r="T176" s="187"/>
      <c r="U176" s="188">
        <f t="shared" si="62"/>
        <v>0.99999999999999978</v>
      </c>
      <c r="V176" s="187"/>
      <c r="W176" s="188">
        <f t="shared" si="63"/>
        <v>0.1522761366987439</v>
      </c>
      <c r="X176" s="188">
        <f t="shared" si="64"/>
        <v>4.4098370110051306E-2</v>
      </c>
      <c r="Y176" s="188">
        <f t="shared" si="65"/>
        <v>0.25288297697140533</v>
      </c>
      <c r="Z176" s="188"/>
      <c r="AA176" s="188">
        <f t="shared" si="66"/>
        <v>0.20181274659560239</v>
      </c>
      <c r="AB176" s="188">
        <f t="shared" si="68"/>
        <v>0.3</v>
      </c>
      <c r="AC176" s="187"/>
      <c r="AD176" s="188">
        <f t="shared" si="69"/>
        <v>0.19742044316492541</v>
      </c>
      <c r="AE176" s="188">
        <f t="shared" si="70"/>
        <v>0.4</v>
      </c>
      <c r="AF176" s="187"/>
      <c r="AG176" s="188">
        <f t="shared" si="71"/>
        <v>0.15150932645927168</v>
      </c>
      <c r="AH176" s="188">
        <f t="shared" si="72"/>
        <v>0.3</v>
      </c>
    </row>
    <row r="177" spans="1:34" s="76" customFormat="1" x14ac:dyDescent="0.25">
      <c r="A177" s="187">
        <v>142</v>
      </c>
      <c r="B177" s="188">
        <f t="shared" si="67"/>
        <v>0.25288297697140533</v>
      </c>
      <c r="C177" s="188">
        <f t="shared" si="50"/>
        <v>0.1522761366987439</v>
      </c>
      <c r="D177" s="188">
        <f t="shared" si="50"/>
        <v>4.4098370110051306E-2</v>
      </c>
      <c r="E177" s="188">
        <f t="shared" si="57"/>
        <v>0.15150932645927168</v>
      </c>
      <c r="F177" s="188">
        <f t="shared" si="58"/>
        <v>0.19742044316492541</v>
      </c>
      <c r="G177" s="188">
        <f t="shared" si="73"/>
        <v>0.20181274659560239</v>
      </c>
      <c r="H177" s="188">
        <f t="shared" si="51"/>
        <v>0.25288297697140538</v>
      </c>
      <c r="I177" s="188">
        <f t="shared" si="52"/>
        <v>0.15227613669874393</v>
      </c>
      <c r="J177" s="188">
        <f t="shared" si="53"/>
        <v>4.4098370110051313E-2</v>
      </c>
      <c r="K177" s="187"/>
      <c r="L177" s="189">
        <f t="shared" si="54"/>
        <v>0.30000000000000004</v>
      </c>
      <c r="M177" s="189">
        <f t="shared" si="55"/>
        <v>0.40000000000000008</v>
      </c>
      <c r="N177" s="189">
        <f t="shared" si="56"/>
        <v>0.30000000000000004</v>
      </c>
      <c r="O177" s="187"/>
      <c r="P177" s="187"/>
      <c r="Q177" s="188">
        <f t="shared" si="59"/>
        <v>0.99999999999999978</v>
      </c>
      <c r="R177" s="188">
        <f t="shared" si="60"/>
        <v>0.99999999999999989</v>
      </c>
      <c r="S177" s="188">
        <f t="shared" si="61"/>
        <v>0.99999999999999978</v>
      </c>
      <c r="T177" s="187"/>
      <c r="U177" s="188">
        <f t="shared" si="62"/>
        <v>0.99999999999999978</v>
      </c>
      <c r="V177" s="187"/>
      <c r="W177" s="188">
        <f t="shared" si="63"/>
        <v>0.1522761366987439</v>
      </c>
      <c r="X177" s="188">
        <f t="shared" si="64"/>
        <v>4.4098370110051306E-2</v>
      </c>
      <c r="Y177" s="188">
        <f t="shared" si="65"/>
        <v>0.25288297697140533</v>
      </c>
      <c r="Z177" s="188"/>
      <c r="AA177" s="188">
        <f t="shared" si="66"/>
        <v>0.20181274659560239</v>
      </c>
      <c r="AB177" s="188">
        <f t="shared" si="68"/>
        <v>0.3</v>
      </c>
      <c r="AC177" s="187"/>
      <c r="AD177" s="188">
        <f t="shared" si="69"/>
        <v>0.19742044316492541</v>
      </c>
      <c r="AE177" s="188">
        <f t="shared" si="70"/>
        <v>0.4</v>
      </c>
      <c r="AF177" s="187"/>
      <c r="AG177" s="188">
        <f t="shared" si="71"/>
        <v>0.15150932645927168</v>
      </c>
      <c r="AH177" s="188">
        <f t="shared" si="72"/>
        <v>0.3</v>
      </c>
    </row>
    <row r="178" spans="1:34" s="76" customFormat="1" x14ac:dyDescent="0.25">
      <c r="A178" s="187">
        <v>143</v>
      </c>
      <c r="B178" s="188">
        <f t="shared" si="67"/>
        <v>0.25288297697140533</v>
      </c>
      <c r="C178" s="188">
        <f t="shared" si="50"/>
        <v>0.1522761366987439</v>
      </c>
      <c r="D178" s="188">
        <f t="shared" si="50"/>
        <v>4.4098370110051306E-2</v>
      </c>
      <c r="E178" s="188">
        <f t="shared" si="57"/>
        <v>0.15150932645927168</v>
      </c>
      <c r="F178" s="188">
        <f t="shared" si="58"/>
        <v>0.19742044316492541</v>
      </c>
      <c r="G178" s="188">
        <f t="shared" si="73"/>
        <v>0.20181274659560239</v>
      </c>
      <c r="H178" s="188">
        <f t="shared" si="51"/>
        <v>0.25288297697140538</v>
      </c>
      <c r="I178" s="188">
        <f t="shared" si="52"/>
        <v>0.15227613669874393</v>
      </c>
      <c r="J178" s="188">
        <f t="shared" si="53"/>
        <v>4.4098370110051313E-2</v>
      </c>
      <c r="K178" s="187"/>
      <c r="L178" s="189">
        <f t="shared" si="54"/>
        <v>0.30000000000000004</v>
      </c>
      <c r="M178" s="189">
        <f t="shared" si="55"/>
        <v>0.40000000000000008</v>
      </c>
      <c r="N178" s="189">
        <f t="shared" si="56"/>
        <v>0.30000000000000004</v>
      </c>
      <c r="O178" s="187"/>
      <c r="P178" s="187"/>
      <c r="Q178" s="188">
        <f t="shared" si="59"/>
        <v>0.99999999999999978</v>
      </c>
      <c r="R178" s="188">
        <f t="shared" si="60"/>
        <v>0.99999999999999989</v>
      </c>
      <c r="S178" s="188">
        <f t="shared" si="61"/>
        <v>0.99999999999999978</v>
      </c>
      <c r="T178" s="187"/>
      <c r="U178" s="188">
        <f t="shared" si="62"/>
        <v>0.99999999999999978</v>
      </c>
      <c r="V178" s="187"/>
      <c r="W178" s="188">
        <f t="shared" si="63"/>
        <v>0.1522761366987439</v>
      </c>
      <c r="X178" s="188">
        <f t="shared" si="64"/>
        <v>4.4098370110051306E-2</v>
      </c>
      <c r="Y178" s="188">
        <f t="shared" si="65"/>
        <v>0.25288297697140533</v>
      </c>
      <c r="Z178" s="188"/>
      <c r="AA178" s="188">
        <f t="shared" si="66"/>
        <v>0.20181274659560239</v>
      </c>
      <c r="AB178" s="188">
        <f t="shared" si="68"/>
        <v>0.3</v>
      </c>
      <c r="AC178" s="187"/>
      <c r="AD178" s="188">
        <f t="shared" si="69"/>
        <v>0.19742044316492541</v>
      </c>
      <c r="AE178" s="188">
        <f t="shared" si="70"/>
        <v>0.4</v>
      </c>
      <c r="AF178" s="187"/>
      <c r="AG178" s="188">
        <f t="shared" si="71"/>
        <v>0.15150932645927168</v>
      </c>
      <c r="AH178" s="188">
        <f t="shared" si="72"/>
        <v>0.3</v>
      </c>
    </row>
    <row r="179" spans="1:34" s="76" customFormat="1" x14ac:dyDescent="0.25">
      <c r="A179" s="187">
        <v>144</v>
      </c>
      <c r="B179" s="188">
        <f t="shared" si="67"/>
        <v>0.25288297697140533</v>
      </c>
      <c r="C179" s="188">
        <f t="shared" si="50"/>
        <v>0.1522761366987439</v>
      </c>
      <c r="D179" s="188">
        <f t="shared" si="50"/>
        <v>4.4098370110051306E-2</v>
      </c>
      <c r="E179" s="188">
        <f t="shared" si="57"/>
        <v>0.15150932645927168</v>
      </c>
      <c r="F179" s="188">
        <f t="shared" si="58"/>
        <v>0.19742044316492541</v>
      </c>
      <c r="G179" s="188">
        <f t="shared" si="73"/>
        <v>0.20181274659560239</v>
      </c>
      <c r="H179" s="188">
        <f t="shared" si="51"/>
        <v>0.25288297697140538</v>
      </c>
      <c r="I179" s="188">
        <f t="shared" si="52"/>
        <v>0.15227613669874393</v>
      </c>
      <c r="J179" s="188">
        <f t="shared" si="53"/>
        <v>4.4098370110051313E-2</v>
      </c>
      <c r="K179" s="187"/>
      <c r="L179" s="189">
        <f t="shared" si="54"/>
        <v>0.30000000000000004</v>
      </c>
      <c r="M179" s="189">
        <f t="shared" si="55"/>
        <v>0.40000000000000008</v>
      </c>
      <c r="N179" s="189">
        <f t="shared" si="56"/>
        <v>0.30000000000000004</v>
      </c>
      <c r="O179" s="187"/>
      <c r="P179" s="187"/>
      <c r="Q179" s="188">
        <f t="shared" si="59"/>
        <v>0.99999999999999978</v>
      </c>
      <c r="R179" s="188">
        <f t="shared" si="60"/>
        <v>0.99999999999999989</v>
      </c>
      <c r="S179" s="188">
        <f t="shared" si="61"/>
        <v>0.99999999999999978</v>
      </c>
      <c r="T179" s="187"/>
      <c r="U179" s="188">
        <f t="shared" si="62"/>
        <v>0.99999999999999978</v>
      </c>
      <c r="V179" s="187"/>
      <c r="W179" s="188">
        <f t="shared" si="63"/>
        <v>0.1522761366987439</v>
      </c>
      <c r="X179" s="188">
        <f t="shared" si="64"/>
        <v>4.4098370110051306E-2</v>
      </c>
      <c r="Y179" s="188">
        <f t="shared" si="65"/>
        <v>0.25288297697140533</v>
      </c>
      <c r="Z179" s="188"/>
      <c r="AA179" s="188">
        <f t="shared" si="66"/>
        <v>0.20181274659560239</v>
      </c>
      <c r="AB179" s="188">
        <f t="shared" si="68"/>
        <v>0.3</v>
      </c>
      <c r="AC179" s="187"/>
      <c r="AD179" s="188">
        <f t="shared" si="69"/>
        <v>0.19742044316492541</v>
      </c>
      <c r="AE179" s="188">
        <f t="shared" si="70"/>
        <v>0.4</v>
      </c>
      <c r="AF179" s="187"/>
      <c r="AG179" s="188">
        <f t="shared" si="71"/>
        <v>0.15150932645927168</v>
      </c>
      <c r="AH179" s="188">
        <f t="shared" si="72"/>
        <v>0.3</v>
      </c>
    </row>
    <row r="180" spans="1:34" s="76" customFormat="1" x14ac:dyDescent="0.25">
      <c r="A180" s="187">
        <v>145</v>
      </c>
      <c r="B180" s="188">
        <f t="shared" si="67"/>
        <v>0.25288297697140533</v>
      </c>
      <c r="C180" s="188">
        <f t="shared" si="50"/>
        <v>0.1522761366987439</v>
      </c>
      <c r="D180" s="188">
        <f t="shared" si="50"/>
        <v>4.4098370110051306E-2</v>
      </c>
      <c r="E180" s="188">
        <f t="shared" si="57"/>
        <v>0.15150932645927168</v>
      </c>
      <c r="F180" s="188">
        <f t="shared" si="58"/>
        <v>0.19742044316492541</v>
      </c>
      <c r="G180" s="188">
        <f t="shared" si="73"/>
        <v>0.20181274659560239</v>
      </c>
      <c r="H180" s="188">
        <f t="shared" si="51"/>
        <v>0.25288297697140538</v>
      </c>
      <c r="I180" s="188">
        <f t="shared" si="52"/>
        <v>0.15227613669874393</v>
      </c>
      <c r="J180" s="188">
        <f t="shared" si="53"/>
        <v>4.4098370110051313E-2</v>
      </c>
      <c r="K180" s="187"/>
      <c r="L180" s="189">
        <f t="shared" si="54"/>
        <v>0.30000000000000004</v>
      </c>
      <c r="M180" s="189">
        <f t="shared" si="55"/>
        <v>0.40000000000000008</v>
      </c>
      <c r="N180" s="189">
        <f t="shared" si="56"/>
        <v>0.30000000000000004</v>
      </c>
      <c r="O180" s="187"/>
      <c r="P180" s="187"/>
      <c r="Q180" s="188">
        <f t="shared" si="59"/>
        <v>0.99999999999999978</v>
      </c>
      <c r="R180" s="188">
        <f t="shared" si="60"/>
        <v>0.99999999999999989</v>
      </c>
      <c r="S180" s="188">
        <f t="shared" si="61"/>
        <v>0.99999999999999978</v>
      </c>
      <c r="T180" s="187"/>
      <c r="U180" s="188">
        <f t="shared" si="62"/>
        <v>0.99999999999999978</v>
      </c>
      <c r="V180" s="187"/>
      <c r="W180" s="188">
        <f t="shared" si="63"/>
        <v>0.1522761366987439</v>
      </c>
      <c r="X180" s="188">
        <f t="shared" si="64"/>
        <v>4.4098370110051306E-2</v>
      </c>
      <c r="Y180" s="188">
        <f t="shared" si="65"/>
        <v>0.25288297697140533</v>
      </c>
      <c r="Z180" s="188"/>
      <c r="AA180" s="188">
        <f t="shared" si="66"/>
        <v>0.20181274659560239</v>
      </c>
      <c r="AB180" s="188">
        <f t="shared" si="68"/>
        <v>0.3</v>
      </c>
      <c r="AC180" s="187"/>
      <c r="AD180" s="188">
        <f t="shared" si="69"/>
        <v>0.19742044316492541</v>
      </c>
      <c r="AE180" s="188">
        <f t="shared" si="70"/>
        <v>0.4</v>
      </c>
      <c r="AF180" s="187"/>
      <c r="AG180" s="188">
        <f t="shared" si="71"/>
        <v>0.15150932645927168</v>
      </c>
      <c r="AH180" s="188">
        <f t="shared" si="72"/>
        <v>0.3</v>
      </c>
    </row>
    <row r="181" spans="1:34" s="76" customFormat="1" x14ac:dyDescent="0.25">
      <c r="A181" s="187">
        <v>146</v>
      </c>
      <c r="B181" s="188">
        <f t="shared" si="67"/>
        <v>0.25288297697140533</v>
      </c>
      <c r="C181" s="188">
        <f t="shared" si="50"/>
        <v>0.1522761366987439</v>
      </c>
      <c r="D181" s="188">
        <f t="shared" si="50"/>
        <v>4.4098370110051306E-2</v>
      </c>
      <c r="E181" s="188">
        <f t="shared" si="57"/>
        <v>0.15150932645927168</v>
      </c>
      <c r="F181" s="188">
        <f t="shared" si="58"/>
        <v>0.19742044316492541</v>
      </c>
      <c r="G181" s="188">
        <f t="shared" si="73"/>
        <v>0.20181274659560239</v>
      </c>
      <c r="H181" s="188">
        <f t="shared" si="51"/>
        <v>0.25288297697140538</v>
      </c>
      <c r="I181" s="188">
        <f t="shared" si="52"/>
        <v>0.15227613669874393</v>
      </c>
      <c r="J181" s="188">
        <f t="shared" si="53"/>
        <v>4.4098370110051313E-2</v>
      </c>
      <c r="K181" s="187"/>
      <c r="L181" s="189">
        <f t="shared" si="54"/>
        <v>0.30000000000000004</v>
      </c>
      <c r="M181" s="189">
        <f t="shared" si="55"/>
        <v>0.40000000000000008</v>
      </c>
      <c r="N181" s="189">
        <f t="shared" si="56"/>
        <v>0.30000000000000004</v>
      </c>
      <c r="O181" s="187"/>
      <c r="P181" s="187"/>
      <c r="Q181" s="188">
        <f t="shared" si="59"/>
        <v>0.99999999999999978</v>
      </c>
      <c r="R181" s="188">
        <f t="shared" si="60"/>
        <v>0.99999999999999989</v>
      </c>
      <c r="S181" s="188">
        <f t="shared" si="61"/>
        <v>0.99999999999999978</v>
      </c>
      <c r="T181" s="187"/>
      <c r="U181" s="188">
        <f t="shared" si="62"/>
        <v>0.99999999999999978</v>
      </c>
      <c r="V181" s="187"/>
      <c r="W181" s="188">
        <f t="shared" si="63"/>
        <v>0.1522761366987439</v>
      </c>
      <c r="X181" s="188">
        <f t="shared" si="64"/>
        <v>4.4098370110051306E-2</v>
      </c>
      <c r="Y181" s="188">
        <f t="shared" si="65"/>
        <v>0.25288297697140533</v>
      </c>
      <c r="Z181" s="188"/>
      <c r="AA181" s="188">
        <f t="shared" si="66"/>
        <v>0.20181274659560239</v>
      </c>
      <c r="AB181" s="188">
        <f t="shared" si="68"/>
        <v>0.3</v>
      </c>
      <c r="AC181" s="187"/>
      <c r="AD181" s="188">
        <f t="shared" si="69"/>
        <v>0.19742044316492541</v>
      </c>
      <c r="AE181" s="188">
        <f t="shared" si="70"/>
        <v>0.4</v>
      </c>
      <c r="AF181" s="187"/>
      <c r="AG181" s="188">
        <f t="shared" si="71"/>
        <v>0.15150932645927168</v>
      </c>
      <c r="AH181" s="188">
        <f t="shared" si="72"/>
        <v>0.3</v>
      </c>
    </row>
    <row r="182" spans="1:34" s="76" customFormat="1" x14ac:dyDescent="0.25">
      <c r="A182" s="187">
        <v>147</v>
      </c>
      <c r="B182" s="188">
        <f t="shared" si="67"/>
        <v>0.25288297697140533</v>
      </c>
      <c r="C182" s="188">
        <f t="shared" ref="C182:D245" si="74">W181</f>
        <v>0.1522761366987439</v>
      </c>
      <c r="D182" s="188">
        <f t="shared" si="74"/>
        <v>4.4098370110051306E-2</v>
      </c>
      <c r="E182" s="188">
        <f t="shared" si="57"/>
        <v>0.15150932645927168</v>
      </c>
      <c r="F182" s="188">
        <f t="shared" si="58"/>
        <v>0.19742044316492541</v>
      </c>
      <c r="G182" s="188">
        <f t="shared" si="73"/>
        <v>0.20181274659560239</v>
      </c>
      <c r="H182" s="188">
        <f t="shared" si="51"/>
        <v>0.25288297697140538</v>
      </c>
      <c r="I182" s="188">
        <f t="shared" si="52"/>
        <v>0.15227613669874393</v>
      </c>
      <c r="J182" s="188">
        <f t="shared" si="53"/>
        <v>4.4098370110051313E-2</v>
      </c>
      <c r="K182" s="187"/>
      <c r="L182" s="189">
        <f t="shared" si="54"/>
        <v>0.30000000000000004</v>
      </c>
      <c r="M182" s="189">
        <f t="shared" si="55"/>
        <v>0.40000000000000008</v>
      </c>
      <c r="N182" s="189">
        <f t="shared" si="56"/>
        <v>0.30000000000000004</v>
      </c>
      <c r="O182" s="187"/>
      <c r="P182" s="187"/>
      <c r="Q182" s="188">
        <f t="shared" si="59"/>
        <v>0.99999999999999978</v>
      </c>
      <c r="R182" s="188">
        <f t="shared" si="60"/>
        <v>0.99999999999999989</v>
      </c>
      <c r="S182" s="188">
        <f t="shared" si="61"/>
        <v>0.99999999999999978</v>
      </c>
      <c r="T182" s="187"/>
      <c r="U182" s="188">
        <f t="shared" si="62"/>
        <v>0.99999999999999978</v>
      </c>
      <c r="V182" s="187"/>
      <c r="W182" s="188">
        <f t="shared" si="63"/>
        <v>0.1522761366987439</v>
      </c>
      <c r="X182" s="188">
        <f t="shared" si="64"/>
        <v>4.4098370110051306E-2</v>
      </c>
      <c r="Y182" s="188">
        <f t="shared" si="65"/>
        <v>0.25288297697140533</v>
      </c>
      <c r="Z182" s="188"/>
      <c r="AA182" s="188">
        <f t="shared" si="66"/>
        <v>0.20181274659560239</v>
      </c>
      <c r="AB182" s="188">
        <f t="shared" si="68"/>
        <v>0.3</v>
      </c>
      <c r="AC182" s="187"/>
      <c r="AD182" s="188">
        <f t="shared" si="69"/>
        <v>0.19742044316492541</v>
      </c>
      <c r="AE182" s="188">
        <f t="shared" si="70"/>
        <v>0.4</v>
      </c>
      <c r="AF182" s="187"/>
      <c r="AG182" s="188">
        <f t="shared" si="71"/>
        <v>0.15150932645927168</v>
      </c>
      <c r="AH182" s="188">
        <f t="shared" si="72"/>
        <v>0.3</v>
      </c>
    </row>
    <row r="183" spans="1:34" s="76" customFormat="1" x14ac:dyDescent="0.25">
      <c r="A183" s="187">
        <v>148</v>
      </c>
      <c r="B183" s="188">
        <f t="shared" si="67"/>
        <v>0.25288297697140533</v>
      </c>
      <c r="C183" s="188">
        <f t="shared" si="74"/>
        <v>0.1522761366987439</v>
      </c>
      <c r="D183" s="188">
        <f t="shared" si="74"/>
        <v>4.4098370110051306E-2</v>
      </c>
      <c r="E183" s="188">
        <f t="shared" si="57"/>
        <v>0.15150932645927168</v>
      </c>
      <c r="F183" s="188">
        <f t="shared" si="58"/>
        <v>0.19742044316492541</v>
      </c>
      <c r="G183" s="188">
        <f t="shared" si="73"/>
        <v>0.20181274659560239</v>
      </c>
      <c r="H183" s="188">
        <f t="shared" si="51"/>
        <v>0.25288297697140538</v>
      </c>
      <c r="I183" s="188">
        <f t="shared" si="52"/>
        <v>0.15227613669874393</v>
      </c>
      <c r="J183" s="188">
        <f t="shared" si="53"/>
        <v>4.4098370110051313E-2</v>
      </c>
      <c r="K183" s="187"/>
      <c r="L183" s="189">
        <f t="shared" si="54"/>
        <v>0.30000000000000004</v>
      </c>
      <c r="M183" s="189">
        <f t="shared" si="55"/>
        <v>0.40000000000000008</v>
      </c>
      <c r="N183" s="189">
        <f t="shared" si="56"/>
        <v>0.30000000000000004</v>
      </c>
      <c r="O183" s="187"/>
      <c r="P183" s="187"/>
      <c r="Q183" s="188">
        <f t="shared" si="59"/>
        <v>0.99999999999999978</v>
      </c>
      <c r="R183" s="188">
        <f t="shared" si="60"/>
        <v>0.99999999999999989</v>
      </c>
      <c r="S183" s="188">
        <f t="shared" si="61"/>
        <v>0.99999999999999978</v>
      </c>
      <c r="T183" s="187"/>
      <c r="U183" s="188">
        <f t="shared" si="62"/>
        <v>0.99999999999999978</v>
      </c>
      <c r="V183" s="187"/>
      <c r="W183" s="188">
        <f t="shared" si="63"/>
        <v>0.1522761366987439</v>
      </c>
      <c r="X183" s="188">
        <f t="shared" si="64"/>
        <v>4.4098370110051306E-2</v>
      </c>
      <c r="Y183" s="188">
        <f t="shared" si="65"/>
        <v>0.25288297697140533</v>
      </c>
      <c r="Z183" s="188"/>
      <c r="AA183" s="188">
        <f t="shared" si="66"/>
        <v>0.20181274659560239</v>
      </c>
      <c r="AB183" s="188">
        <f t="shared" si="68"/>
        <v>0.3</v>
      </c>
      <c r="AC183" s="187"/>
      <c r="AD183" s="188">
        <f t="shared" si="69"/>
        <v>0.19742044316492541</v>
      </c>
      <c r="AE183" s="188">
        <f t="shared" si="70"/>
        <v>0.4</v>
      </c>
      <c r="AF183" s="187"/>
      <c r="AG183" s="188">
        <f t="shared" si="71"/>
        <v>0.15150932645927168</v>
      </c>
      <c r="AH183" s="188">
        <f t="shared" si="72"/>
        <v>0.3</v>
      </c>
    </row>
    <row r="184" spans="1:34" s="76" customFormat="1" x14ac:dyDescent="0.25">
      <c r="A184" s="187">
        <v>149</v>
      </c>
      <c r="B184" s="188">
        <f t="shared" si="67"/>
        <v>0.25288297697140533</v>
      </c>
      <c r="C184" s="188">
        <f t="shared" si="74"/>
        <v>0.1522761366987439</v>
      </c>
      <c r="D184" s="188">
        <f t="shared" si="74"/>
        <v>4.4098370110051306E-2</v>
      </c>
      <c r="E184" s="188">
        <f t="shared" si="57"/>
        <v>0.15150932645927168</v>
      </c>
      <c r="F184" s="188">
        <f t="shared" si="58"/>
        <v>0.19742044316492541</v>
      </c>
      <c r="G184" s="188">
        <f t="shared" si="73"/>
        <v>0.20181274659560239</v>
      </c>
      <c r="H184" s="188">
        <f t="shared" si="51"/>
        <v>0.25288297697140538</v>
      </c>
      <c r="I184" s="188">
        <f t="shared" si="52"/>
        <v>0.15227613669874393</v>
      </c>
      <c r="J184" s="188">
        <f t="shared" si="53"/>
        <v>4.4098370110051313E-2</v>
      </c>
      <c r="K184" s="187"/>
      <c r="L184" s="189">
        <f t="shared" si="54"/>
        <v>0.30000000000000004</v>
      </c>
      <c r="M184" s="189">
        <f t="shared" si="55"/>
        <v>0.40000000000000008</v>
      </c>
      <c r="N184" s="189">
        <f t="shared" si="56"/>
        <v>0.30000000000000004</v>
      </c>
      <c r="O184" s="187"/>
      <c r="P184" s="187"/>
      <c r="Q184" s="188">
        <f t="shared" si="59"/>
        <v>0.99999999999999978</v>
      </c>
      <c r="R184" s="188">
        <f t="shared" si="60"/>
        <v>0.99999999999999989</v>
      </c>
      <c r="S184" s="188">
        <f t="shared" si="61"/>
        <v>0.99999999999999978</v>
      </c>
      <c r="T184" s="187"/>
      <c r="U184" s="188">
        <f t="shared" si="62"/>
        <v>0.99999999999999978</v>
      </c>
      <c r="V184" s="187"/>
      <c r="W184" s="188">
        <f t="shared" si="63"/>
        <v>0.1522761366987439</v>
      </c>
      <c r="X184" s="188">
        <f t="shared" si="64"/>
        <v>4.4098370110051306E-2</v>
      </c>
      <c r="Y184" s="188">
        <f t="shared" si="65"/>
        <v>0.25288297697140533</v>
      </c>
      <c r="Z184" s="188"/>
      <c r="AA184" s="188">
        <f t="shared" si="66"/>
        <v>0.20181274659560239</v>
      </c>
      <c r="AB184" s="188">
        <f t="shared" si="68"/>
        <v>0.3</v>
      </c>
      <c r="AC184" s="187"/>
      <c r="AD184" s="188">
        <f t="shared" si="69"/>
        <v>0.19742044316492541</v>
      </c>
      <c r="AE184" s="188">
        <f t="shared" si="70"/>
        <v>0.4</v>
      </c>
      <c r="AF184" s="187"/>
      <c r="AG184" s="188">
        <f t="shared" si="71"/>
        <v>0.15150932645927168</v>
      </c>
      <c r="AH184" s="188">
        <f t="shared" si="72"/>
        <v>0.3</v>
      </c>
    </row>
    <row r="185" spans="1:34" s="76" customFormat="1" x14ac:dyDescent="0.25">
      <c r="A185" s="187">
        <v>150</v>
      </c>
      <c r="B185" s="188">
        <f t="shared" si="67"/>
        <v>0.25288297697140533</v>
      </c>
      <c r="C185" s="188">
        <f t="shared" si="74"/>
        <v>0.1522761366987439</v>
      </c>
      <c r="D185" s="188">
        <f t="shared" si="74"/>
        <v>4.4098370110051306E-2</v>
      </c>
      <c r="E185" s="188">
        <f t="shared" si="57"/>
        <v>0.15150932645927168</v>
      </c>
      <c r="F185" s="188">
        <f t="shared" si="58"/>
        <v>0.19742044316492541</v>
      </c>
      <c r="G185" s="188">
        <f t="shared" si="73"/>
        <v>0.20181274659560239</v>
      </c>
      <c r="H185" s="188">
        <f t="shared" si="51"/>
        <v>0.25288297697140538</v>
      </c>
      <c r="I185" s="188">
        <f t="shared" si="52"/>
        <v>0.15227613669874393</v>
      </c>
      <c r="J185" s="188">
        <f t="shared" si="53"/>
        <v>4.4098370110051313E-2</v>
      </c>
      <c r="K185" s="187"/>
      <c r="L185" s="189">
        <f t="shared" si="54"/>
        <v>0.30000000000000004</v>
      </c>
      <c r="M185" s="189">
        <f t="shared" si="55"/>
        <v>0.40000000000000008</v>
      </c>
      <c r="N185" s="189">
        <f t="shared" si="56"/>
        <v>0.30000000000000004</v>
      </c>
      <c r="O185" s="187"/>
      <c r="P185" s="187"/>
      <c r="Q185" s="188">
        <f t="shared" si="59"/>
        <v>0.99999999999999978</v>
      </c>
      <c r="R185" s="188">
        <f t="shared" si="60"/>
        <v>0.99999999999999989</v>
      </c>
      <c r="S185" s="188">
        <f t="shared" si="61"/>
        <v>0.99999999999999978</v>
      </c>
      <c r="T185" s="187"/>
      <c r="U185" s="188">
        <f t="shared" si="62"/>
        <v>0.99999999999999978</v>
      </c>
      <c r="V185" s="187"/>
      <c r="W185" s="188">
        <f t="shared" si="63"/>
        <v>0.1522761366987439</v>
      </c>
      <c r="X185" s="188">
        <f t="shared" si="64"/>
        <v>4.4098370110051306E-2</v>
      </c>
      <c r="Y185" s="188">
        <f t="shared" si="65"/>
        <v>0.25288297697140533</v>
      </c>
      <c r="Z185" s="188"/>
      <c r="AA185" s="188">
        <f t="shared" si="66"/>
        <v>0.20181274659560239</v>
      </c>
      <c r="AB185" s="188">
        <f t="shared" si="68"/>
        <v>0.3</v>
      </c>
      <c r="AC185" s="187"/>
      <c r="AD185" s="188">
        <f t="shared" si="69"/>
        <v>0.19742044316492541</v>
      </c>
      <c r="AE185" s="188">
        <f t="shared" si="70"/>
        <v>0.4</v>
      </c>
      <c r="AF185" s="187"/>
      <c r="AG185" s="188">
        <f t="shared" si="71"/>
        <v>0.15150932645927168</v>
      </c>
      <c r="AH185" s="188">
        <f t="shared" si="72"/>
        <v>0.3</v>
      </c>
    </row>
    <row r="186" spans="1:34" s="76" customFormat="1" x14ac:dyDescent="0.25">
      <c r="A186" s="187">
        <v>151</v>
      </c>
      <c r="B186" s="188">
        <f t="shared" si="67"/>
        <v>0.25288297697140533</v>
      </c>
      <c r="C186" s="188">
        <f t="shared" si="74"/>
        <v>0.1522761366987439</v>
      </c>
      <c r="D186" s="188">
        <f t="shared" si="74"/>
        <v>4.4098370110051306E-2</v>
      </c>
      <c r="E186" s="188">
        <f t="shared" si="57"/>
        <v>0.15150932645927168</v>
      </c>
      <c r="F186" s="188">
        <f t="shared" si="58"/>
        <v>0.19742044316492541</v>
      </c>
      <c r="G186" s="188">
        <f t="shared" si="73"/>
        <v>0.20181274659560239</v>
      </c>
      <c r="H186" s="188">
        <f t="shared" si="51"/>
        <v>0.25288297697140538</v>
      </c>
      <c r="I186" s="188">
        <f t="shared" si="52"/>
        <v>0.15227613669874393</v>
      </c>
      <c r="J186" s="188">
        <f t="shared" si="53"/>
        <v>4.4098370110051313E-2</v>
      </c>
      <c r="K186" s="187"/>
      <c r="L186" s="189">
        <f t="shared" si="54"/>
        <v>0.30000000000000004</v>
      </c>
      <c r="M186" s="189">
        <f t="shared" si="55"/>
        <v>0.40000000000000008</v>
      </c>
      <c r="N186" s="189">
        <f t="shared" si="56"/>
        <v>0.30000000000000004</v>
      </c>
      <c r="O186" s="187"/>
      <c r="P186" s="187"/>
      <c r="Q186" s="188">
        <f t="shared" si="59"/>
        <v>0.99999999999999978</v>
      </c>
      <c r="R186" s="188">
        <f t="shared" si="60"/>
        <v>0.99999999999999989</v>
      </c>
      <c r="S186" s="188">
        <f t="shared" si="61"/>
        <v>0.99999999999999978</v>
      </c>
      <c r="T186" s="187"/>
      <c r="U186" s="188">
        <f t="shared" si="62"/>
        <v>0.99999999999999978</v>
      </c>
      <c r="V186" s="187"/>
      <c r="W186" s="188">
        <f t="shared" si="63"/>
        <v>0.1522761366987439</v>
      </c>
      <c r="X186" s="188">
        <f t="shared" si="64"/>
        <v>4.4098370110051306E-2</v>
      </c>
      <c r="Y186" s="188">
        <f t="shared" si="65"/>
        <v>0.25288297697140533</v>
      </c>
      <c r="Z186" s="188"/>
      <c r="AA186" s="188">
        <f t="shared" si="66"/>
        <v>0.20181274659560239</v>
      </c>
      <c r="AB186" s="188">
        <f t="shared" si="68"/>
        <v>0.3</v>
      </c>
      <c r="AC186" s="187"/>
      <c r="AD186" s="188">
        <f t="shared" si="69"/>
        <v>0.19742044316492541</v>
      </c>
      <c r="AE186" s="188">
        <f t="shared" si="70"/>
        <v>0.4</v>
      </c>
      <c r="AF186" s="187"/>
      <c r="AG186" s="188">
        <f t="shared" si="71"/>
        <v>0.15150932645927168</v>
      </c>
      <c r="AH186" s="188">
        <f t="shared" si="72"/>
        <v>0.3</v>
      </c>
    </row>
    <row r="187" spans="1:34" s="76" customFormat="1" x14ac:dyDescent="0.25">
      <c r="A187" s="187">
        <v>152</v>
      </c>
      <c r="B187" s="188">
        <f t="shared" si="67"/>
        <v>0.25288297697140533</v>
      </c>
      <c r="C187" s="188">
        <f t="shared" si="74"/>
        <v>0.1522761366987439</v>
      </c>
      <c r="D187" s="188">
        <f t="shared" si="74"/>
        <v>4.4098370110051306E-2</v>
      </c>
      <c r="E187" s="188">
        <f t="shared" si="57"/>
        <v>0.15150932645927168</v>
      </c>
      <c r="F187" s="188">
        <f t="shared" si="58"/>
        <v>0.19742044316492541</v>
      </c>
      <c r="G187" s="188">
        <f t="shared" si="73"/>
        <v>0.20181274659560239</v>
      </c>
      <c r="H187" s="188">
        <f t="shared" si="51"/>
        <v>0.25288297697140538</v>
      </c>
      <c r="I187" s="188">
        <f t="shared" si="52"/>
        <v>0.15227613669874393</v>
      </c>
      <c r="J187" s="188">
        <f t="shared" si="53"/>
        <v>4.4098370110051313E-2</v>
      </c>
      <c r="K187" s="187"/>
      <c r="L187" s="189">
        <f t="shared" si="54"/>
        <v>0.30000000000000004</v>
      </c>
      <c r="M187" s="189">
        <f t="shared" si="55"/>
        <v>0.40000000000000008</v>
      </c>
      <c r="N187" s="189">
        <f t="shared" si="56"/>
        <v>0.30000000000000004</v>
      </c>
      <c r="O187" s="187"/>
      <c r="P187" s="187"/>
      <c r="Q187" s="188">
        <f t="shared" si="59"/>
        <v>0.99999999999999978</v>
      </c>
      <c r="R187" s="188">
        <f t="shared" si="60"/>
        <v>0.99999999999999989</v>
      </c>
      <c r="S187" s="188">
        <f t="shared" si="61"/>
        <v>0.99999999999999978</v>
      </c>
      <c r="T187" s="187"/>
      <c r="U187" s="188">
        <f t="shared" si="62"/>
        <v>0.99999999999999978</v>
      </c>
      <c r="V187" s="187"/>
      <c r="W187" s="188">
        <f t="shared" si="63"/>
        <v>0.1522761366987439</v>
      </c>
      <c r="X187" s="188">
        <f t="shared" si="64"/>
        <v>4.4098370110051306E-2</v>
      </c>
      <c r="Y187" s="188">
        <f t="shared" si="65"/>
        <v>0.25288297697140533</v>
      </c>
      <c r="Z187" s="188"/>
      <c r="AA187" s="188">
        <f t="shared" si="66"/>
        <v>0.20181274659560239</v>
      </c>
      <c r="AB187" s="188">
        <f t="shared" si="68"/>
        <v>0.3</v>
      </c>
      <c r="AC187" s="187"/>
      <c r="AD187" s="188">
        <f t="shared" si="69"/>
        <v>0.19742044316492541</v>
      </c>
      <c r="AE187" s="188">
        <f t="shared" si="70"/>
        <v>0.4</v>
      </c>
      <c r="AF187" s="187"/>
      <c r="AG187" s="188">
        <f t="shared" si="71"/>
        <v>0.15150932645927168</v>
      </c>
      <c r="AH187" s="188">
        <f t="shared" si="72"/>
        <v>0.3</v>
      </c>
    </row>
    <row r="188" spans="1:34" s="76" customFormat="1" x14ac:dyDescent="0.25">
      <c r="A188" s="187">
        <v>153</v>
      </c>
      <c r="B188" s="188">
        <f t="shared" si="67"/>
        <v>0.25288297697140533</v>
      </c>
      <c r="C188" s="188">
        <f t="shared" si="74"/>
        <v>0.1522761366987439</v>
      </c>
      <c r="D188" s="188">
        <f t="shared" si="74"/>
        <v>4.4098370110051306E-2</v>
      </c>
      <c r="E188" s="188">
        <f t="shared" si="57"/>
        <v>0.15150932645927168</v>
      </c>
      <c r="F188" s="188">
        <f t="shared" si="58"/>
        <v>0.19742044316492541</v>
      </c>
      <c r="G188" s="188">
        <f t="shared" si="73"/>
        <v>0.20181274659560239</v>
      </c>
      <c r="H188" s="188">
        <f t="shared" si="51"/>
        <v>0.25288297697140538</v>
      </c>
      <c r="I188" s="188">
        <f t="shared" si="52"/>
        <v>0.15227613669874393</v>
      </c>
      <c r="J188" s="188">
        <f t="shared" si="53"/>
        <v>4.4098370110051313E-2</v>
      </c>
      <c r="K188" s="187"/>
      <c r="L188" s="189">
        <f t="shared" si="54"/>
        <v>0.30000000000000004</v>
      </c>
      <c r="M188" s="189">
        <f t="shared" si="55"/>
        <v>0.40000000000000008</v>
      </c>
      <c r="N188" s="189">
        <f t="shared" si="56"/>
        <v>0.30000000000000004</v>
      </c>
      <c r="O188" s="187"/>
      <c r="P188" s="187"/>
      <c r="Q188" s="188">
        <f t="shared" si="59"/>
        <v>0.99999999999999978</v>
      </c>
      <c r="R188" s="188">
        <f t="shared" si="60"/>
        <v>0.99999999999999989</v>
      </c>
      <c r="S188" s="188">
        <f t="shared" si="61"/>
        <v>0.99999999999999978</v>
      </c>
      <c r="T188" s="187"/>
      <c r="U188" s="188">
        <f t="shared" si="62"/>
        <v>0.99999999999999978</v>
      </c>
      <c r="V188" s="187"/>
      <c r="W188" s="188">
        <f t="shared" si="63"/>
        <v>0.1522761366987439</v>
      </c>
      <c r="X188" s="188">
        <f t="shared" si="64"/>
        <v>4.4098370110051306E-2</v>
      </c>
      <c r="Y188" s="188">
        <f t="shared" si="65"/>
        <v>0.25288297697140533</v>
      </c>
      <c r="Z188" s="188"/>
      <c r="AA188" s="188">
        <f t="shared" si="66"/>
        <v>0.20181274659560239</v>
      </c>
      <c r="AB188" s="188">
        <f t="shared" si="68"/>
        <v>0.3</v>
      </c>
      <c r="AC188" s="187"/>
      <c r="AD188" s="188">
        <f t="shared" si="69"/>
        <v>0.19742044316492541</v>
      </c>
      <c r="AE188" s="188">
        <f t="shared" si="70"/>
        <v>0.4</v>
      </c>
      <c r="AF188" s="187"/>
      <c r="AG188" s="188">
        <f t="shared" si="71"/>
        <v>0.15150932645927168</v>
      </c>
      <c r="AH188" s="188">
        <f t="shared" si="72"/>
        <v>0.3</v>
      </c>
    </row>
    <row r="189" spans="1:34" s="76" customFormat="1" x14ac:dyDescent="0.25">
      <c r="A189" s="187">
        <v>154</v>
      </c>
      <c r="B189" s="188">
        <f t="shared" si="67"/>
        <v>0.25288297697140533</v>
      </c>
      <c r="C189" s="188">
        <f t="shared" si="74"/>
        <v>0.1522761366987439</v>
      </c>
      <c r="D189" s="188">
        <f t="shared" si="74"/>
        <v>4.4098370110051306E-2</v>
      </c>
      <c r="E189" s="188">
        <f t="shared" si="57"/>
        <v>0.15150932645927168</v>
      </c>
      <c r="F189" s="188">
        <f t="shared" si="58"/>
        <v>0.19742044316492541</v>
      </c>
      <c r="G189" s="188">
        <f t="shared" si="73"/>
        <v>0.20181274659560239</v>
      </c>
      <c r="H189" s="188">
        <f t="shared" si="51"/>
        <v>0.25288297697140538</v>
      </c>
      <c r="I189" s="188">
        <f t="shared" si="52"/>
        <v>0.15227613669874393</v>
      </c>
      <c r="J189" s="188">
        <f t="shared" si="53"/>
        <v>4.4098370110051313E-2</v>
      </c>
      <c r="K189" s="187"/>
      <c r="L189" s="189">
        <f t="shared" si="54"/>
        <v>0.30000000000000004</v>
      </c>
      <c r="M189" s="189">
        <f t="shared" si="55"/>
        <v>0.40000000000000008</v>
      </c>
      <c r="N189" s="189">
        <f t="shared" si="56"/>
        <v>0.30000000000000004</v>
      </c>
      <c r="O189" s="187"/>
      <c r="P189" s="187"/>
      <c r="Q189" s="188">
        <f t="shared" si="59"/>
        <v>0.99999999999999978</v>
      </c>
      <c r="R189" s="188">
        <f t="shared" si="60"/>
        <v>0.99999999999999989</v>
      </c>
      <c r="S189" s="188">
        <f t="shared" si="61"/>
        <v>0.99999999999999978</v>
      </c>
      <c r="T189" s="187"/>
      <c r="U189" s="188">
        <f t="shared" si="62"/>
        <v>0.99999999999999978</v>
      </c>
      <c r="V189" s="187"/>
      <c r="W189" s="188">
        <f t="shared" si="63"/>
        <v>0.1522761366987439</v>
      </c>
      <c r="X189" s="188">
        <f t="shared" si="64"/>
        <v>4.4098370110051306E-2</v>
      </c>
      <c r="Y189" s="188">
        <f t="shared" si="65"/>
        <v>0.25288297697140533</v>
      </c>
      <c r="Z189" s="188"/>
      <c r="AA189" s="188">
        <f t="shared" si="66"/>
        <v>0.20181274659560239</v>
      </c>
      <c r="AB189" s="188">
        <f t="shared" si="68"/>
        <v>0.3</v>
      </c>
      <c r="AC189" s="187"/>
      <c r="AD189" s="188">
        <f t="shared" si="69"/>
        <v>0.19742044316492541</v>
      </c>
      <c r="AE189" s="188">
        <f t="shared" si="70"/>
        <v>0.4</v>
      </c>
      <c r="AF189" s="187"/>
      <c r="AG189" s="188">
        <f t="shared" si="71"/>
        <v>0.15150932645927168</v>
      </c>
      <c r="AH189" s="188">
        <f t="shared" si="72"/>
        <v>0.3</v>
      </c>
    </row>
    <row r="190" spans="1:34" s="76" customFormat="1" x14ac:dyDescent="0.25">
      <c r="A190" s="187">
        <v>155</v>
      </c>
      <c r="B190" s="188">
        <f t="shared" si="67"/>
        <v>0.25288297697140533</v>
      </c>
      <c r="C190" s="188">
        <f t="shared" si="74"/>
        <v>0.1522761366987439</v>
      </c>
      <c r="D190" s="188">
        <f t="shared" si="74"/>
        <v>4.4098370110051306E-2</v>
      </c>
      <c r="E190" s="188">
        <f t="shared" si="57"/>
        <v>0.15150932645927168</v>
      </c>
      <c r="F190" s="188">
        <f t="shared" si="58"/>
        <v>0.19742044316492541</v>
      </c>
      <c r="G190" s="188">
        <f t="shared" si="73"/>
        <v>0.20181274659560239</v>
      </c>
      <c r="H190" s="188">
        <f t="shared" si="51"/>
        <v>0.25288297697140538</v>
      </c>
      <c r="I190" s="188">
        <f t="shared" si="52"/>
        <v>0.15227613669874393</v>
      </c>
      <c r="J190" s="188">
        <f t="shared" si="53"/>
        <v>4.4098370110051313E-2</v>
      </c>
      <c r="K190" s="187"/>
      <c r="L190" s="189">
        <f t="shared" si="54"/>
        <v>0.30000000000000004</v>
      </c>
      <c r="M190" s="189">
        <f t="shared" si="55"/>
        <v>0.40000000000000008</v>
      </c>
      <c r="N190" s="189">
        <f t="shared" si="56"/>
        <v>0.30000000000000004</v>
      </c>
      <c r="O190" s="187"/>
      <c r="P190" s="187"/>
      <c r="Q190" s="188">
        <f t="shared" si="59"/>
        <v>0.99999999999999978</v>
      </c>
      <c r="R190" s="188">
        <f t="shared" si="60"/>
        <v>0.99999999999999989</v>
      </c>
      <c r="S190" s="188">
        <f t="shared" si="61"/>
        <v>0.99999999999999978</v>
      </c>
      <c r="T190" s="187"/>
      <c r="U190" s="188">
        <f t="shared" si="62"/>
        <v>0.99999999999999978</v>
      </c>
      <c r="V190" s="187"/>
      <c r="W190" s="188">
        <f t="shared" si="63"/>
        <v>0.1522761366987439</v>
      </c>
      <c r="X190" s="188">
        <f t="shared" si="64"/>
        <v>4.4098370110051306E-2</v>
      </c>
      <c r="Y190" s="188">
        <f t="shared" si="65"/>
        <v>0.25288297697140533</v>
      </c>
      <c r="Z190" s="188"/>
      <c r="AA190" s="188">
        <f t="shared" si="66"/>
        <v>0.20181274659560239</v>
      </c>
      <c r="AB190" s="188">
        <f t="shared" si="68"/>
        <v>0.3</v>
      </c>
      <c r="AC190" s="187"/>
      <c r="AD190" s="188">
        <f t="shared" si="69"/>
        <v>0.19742044316492541</v>
      </c>
      <c r="AE190" s="188">
        <f t="shared" si="70"/>
        <v>0.4</v>
      </c>
      <c r="AF190" s="187"/>
      <c r="AG190" s="188">
        <f t="shared" si="71"/>
        <v>0.15150932645927168</v>
      </c>
      <c r="AH190" s="188">
        <f t="shared" si="72"/>
        <v>0.3</v>
      </c>
    </row>
    <row r="191" spans="1:34" s="76" customFormat="1" x14ac:dyDescent="0.25">
      <c r="A191" s="187">
        <v>156</v>
      </c>
      <c r="B191" s="188">
        <f t="shared" si="67"/>
        <v>0.25288297697140533</v>
      </c>
      <c r="C191" s="188">
        <f t="shared" si="74"/>
        <v>0.1522761366987439</v>
      </c>
      <c r="D191" s="188">
        <f t="shared" si="74"/>
        <v>4.4098370110051306E-2</v>
      </c>
      <c r="E191" s="188">
        <f t="shared" si="57"/>
        <v>0.15150932645927168</v>
      </c>
      <c r="F191" s="188">
        <f t="shared" si="58"/>
        <v>0.19742044316492541</v>
      </c>
      <c r="G191" s="188">
        <f t="shared" si="73"/>
        <v>0.20181274659560239</v>
      </c>
      <c r="H191" s="188">
        <f t="shared" si="51"/>
        <v>0.25288297697140538</v>
      </c>
      <c r="I191" s="188">
        <f t="shared" si="52"/>
        <v>0.15227613669874393</v>
      </c>
      <c r="J191" s="188">
        <f t="shared" si="53"/>
        <v>4.4098370110051313E-2</v>
      </c>
      <c r="K191" s="187"/>
      <c r="L191" s="189">
        <f t="shared" si="54"/>
        <v>0.30000000000000004</v>
      </c>
      <c r="M191" s="189">
        <f t="shared" si="55"/>
        <v>0.40000000000000008</v>
      </c>
      <c r="N191" s="189">
        <f t="shared" si="56"/>
        <v>0.30000000000000004</v>
      </c>
      <c r="O191" s="187"/>
      <c r="P191" s="187"/>
      <c r="Q191" s="188">
        <f t="shared" si="59"/>
        <v>0.99999999999999978</v>
      </c>
      <c r="R191" s="188">
        <f t="shared" si="60"/>
        <v>0.99999999999999989</v>
      </c>
      <c r="S191" s="188">
        <f t="shared" si="61"/>
        <v>0.99999999999999978</v>
      </c>
      <c r="T191" s="187"/>
      <c r="U191" s="188">
        <f t="shared" si="62"/>
        <v>0.99999999999999978</v>
      </c>
      <c r="V191" s="187"/>
      <c r="W191" s="188">
        <f t="shared" si="63"/>
        <v>0.1522761366987439</v>
      </c>
      <c r="X191" s="188">
        <f t="shared" si="64"/>
        <v>4.4098370110051306E-2</v>
      </c>
      <c r="Y191" s="188">
        <f t="shared" si="65"/>
        <v>0.25288297697140533</v>
      </c>
      <c r="Z191" s="188"/>
      <c r="AA191" s="188">
        <f t="shared" si="66"/>
        <v>0.20181274659560239</v>
      </c>
      <c r="AB191" s="188">
        <f t="shared" si="68"/>
        <v>0.3</v>
      </c>
      <c r="AC191" s="187"/>
      <c r="AD191" s="188">
        <f t="shared" si="69"/>
        <v>0.19742044316492541</v>
      </c>
      <c r="AE191" s="188">
        <f t="shared" si="70"/>
        <v>0.4</v>
      </c>
      <c r="AF191" s="187"/>
      <c r="AG191" s="188">
        <f t="shared" si="71"/>
        <v>0.15150932645927168</v>
      </c>
      <c r="AH191" s="188">
        <f t="shared" si="72"/>
        <v>0.3</v>
      </c>
    </row>
    <row r="192" spans="1:34" s="76" customFormat="1" x14ac:dyDescent="0.25">
      <c r="A192" s="187">
        <v>157</v>
      </c>
      <c r="B192" s="188">
        <f t="shared" si="67"/>
        <v>0.25288297697140533</v>
      </c>
      <c r="C192" s="188">
        <f t="shared" si="74"/>
        <v>0.1522761366987439</v>
      </c>
      <c r="D192" s="188">
        <f t="shared" si="74"/>
        <v>4.4098370110051306E-2</v>
      </c>
      <c r="E192" s="188">
        <f t="shared" si="57"/>
        <v>0.15150932645927168</v>
      </c>
      <c r="F192" s="188">
        <f t="shared" si="58"/>
        <v>0.19742044316492541</v>
      </c>
      <c r="G192" s="188">
        <f t="shared" si="73"/>
        <v>0.20181274659560239</v>
      </c>
      <c r="H192" s="188">
        <f t="shared" si="51"/>
        <v>0.25288297697140538</v>
      </c>
      <c r="I192" s="188">
        <f t="shared" si="52"/>
        <v>0.15227613669874393</v>
      </c>
      <c r="J192" s="188">
        <f t="shared" si="53"/>
        <v>4.4098370110051313E-2</v>
      </c>
      <c r="K192" s="187"/>
      <c r="L192" s="189">
        <f t="shared" si="54"/>
        <v>0.30000000000000004</v>
      </c>
      <c r="M192" s="189">
        <f t="shared" si="55"/>
        <v>0.40000000000000008</v>
      </c>
      <c r="N192" s="189">
        <f t="shared" si="56"/>
        <v>0.30000000000000004</v>
      </c>
      <c r="O192" s="187"/>
      <c r="P192" s="187"/>
      <c r="Q192" s="188">
        <f t="shared" si="59"/>
        <v>0.99999999999999978</v>
      </c>
      <c r="R192" s="188">
        <f t="shared" si="60"/>
        <v>0.99999999999999989</v>
      </c>
      <c r="S192" s="188">
        <f t="shared" si="61"/>
        <v>0.99999999999999978</v>
      </c>
      <c r="T192" s="187"/>
      <c r="U192" s="188">
        <f t="shared" si="62"/>
        <v>0.99999999999999978</v>
      </c>
      <c r="V192" s="187"/>
      <c r="W192" s="188">
        <f t="shared" si="63"/>
        <v>0.1522761366987439</v>
      </c>
      <c r="X192" s="188">
        <f t="shared" si="64"/>
        <v>4.4098370110051306E-2</v>
      </c>
      <c r="Y192" s="188">
        <f t="shared" si="65"/>
        <v>0.25288297697140533</v>
      </c>
      <c r="Z192" s="188"/>
      <c r="AA192" s="188">
        <f t="shared" si="66"/>
        <v>0.20181274659560239</v>
      </c>
      <c r="AB192" s="188">
        <f t="shared" si="68"/>
        <v>0.3</v>
      </c>
      <c r="AC192" s="187"/>
      <c r="AD192" s="188">
        <f t="shared" si="69"/>
        <v>0.19742044316492541</v>
      </c>
      <c r="AE192" s="188">
        <f t="shared" si="70"/>
        <v>0.4</v>
      </c>
      <c r="AF192" s="187"/>
      <c r="AG192" s="188">
        <f t="shared" si="71"/>
        <v>0.15150932645927168</v>
      </c>
      <c r="AH192" s="188">
        <f t="shared" si="72"/>
        <v>0.3</v>
      </c>
    </row>
    <row r="193" spans="1:34" s="76" customFormat="1" x14ac:dyDescent="0.25">
      <c r="A193" s="187">
        <v>158</v>
      </c>
      <c r="B193" s="188">
        <f t="shared" si="67"/>
        <v>0.25288297697140533</v>
      </c>
      <c r="C193" s="188">
        <f t="shared" si="74"/>
        <v>0.1522761366987439</v>
      </c>
      <c r="D193" s="188">
        <f t="shared" si="74"/>
        <v>4.4098370110051306E-2</v>
      </c>
      <c r="E193" s="188">
        <f t="shared" si="57"/>
        <v>0.15150932645927168</v>
      </c>
      <c r="F193" s="188">
        <f t="shared" si="58"/>
        <v>0.19742044316492541</v>
      </c>
      <c r="G193" s="188">
        <f t="shared" si="73"/>
        <v>0.20181274659560239</v>
      </c>
      <c r="H193" s="188">
        <f t="shared" si="51"/>
        <v>0.25288297697140538</v>
      </c>
      <c r="I193" s="188">
        <f t="shared" si="52"/>
        <v>0.15227613669874393</v>
      </c>
      <c r="J193" s="188">
        <f t="shared" si="53"/>
        <v>4.4098370110051313E-2</v>
      </c>
      <c r="K193" s="187"/>
      <c r="L193" s="189">
        <f t="shared" si="54"/>
        <v>0.30000000000000004</v>
      </c>
      <c r="M193" s="189">
        <f t="shared" si="55"/>
        <v>0.40000000000000008</v>
      </c>
      <c r="N193" s="189">
        <f t="shared" si="56"/>
        <v>0.30000000000000004</v>
      </c>
      <c r="O193" s="187"/>
      <c r="P193" s="187"/>
      <c r="Q193" s="188">
        <f t="shared" si="59"/>
        <v>0.99999999999999978</v>
      </c>
      <c r="R193" s="188">
        <f t="shared" si="60"/>
        <v>0.99999999999999989</v>
      </c>
      <c r="S193" s="188">
        <f t="shared" si="61"/>
        <v>0.99999999999999978</v>
      </c>
      <c r="T193" s="187"/>
      <c r="U193" s="188">
        <f t="shared" si="62"/>
        <v>0.99999999999999978</v>
      </c>
      <c r="V193" s="187"/>
      <c r="W193" s="188">
        <f t="shared" si="63"/>
        <v>0.1522761366987439</v>
      </c>
      <c r="X193" s="188">
        <f t="shared" si="64"/>
        <v>4.4098370110051306E-2</v>
      </c>
      <c r="Y193" s="188">
        <f t="shared" si="65"/>
        <v>0.25288297697140533</v>
      </c>
      <c r="Z193" s="188"/>
      <c r="AA193" s="188">
        <f t="shared" si="66"/>
        <v>0.20181274659560239</v>
      </c>
      <c r="AB193" s="188">
        <f t="shared" si="68"/>
        <v>0.3</v>
      </c>
      <c r="AC193" s="187"/>
      <c r="AD193" s="188">
        <f t="shared" si="69"/>
        <v>0.19742044316492541</v>
      </c>
      <c r="AE193" s="188">
        <f t="shared" si="70"/>
        <v>0.4</v>
      </c>
      <c r="AF193" s="187"/>
      <c r="AG193" s="188">
        <f t="shared" si="71"/>
        <v>0.15150932645927168</v>
      </c>
      <c r="AH193" s="188">
        <f t="shared" si="72"/>
        <v>0.3</v>
      </c>
    </row>
    <row r="194" spans="1:34" s="76" customFormat="1" x14ac:dyDescent="0.25">
      <c r="A194" s="187">
        <v>159</v>
      </c>
      <c r="B194" s="188">
        <f t="shared" si="67"/>
        <v>0.25288297697140533</v>
      </c>
      <c r="C194" s="188">
        <f t="shared" si="74"/>
        <v>0.1522761366987439</v>
      </c>
      <c r="D194" s="188">
        <f t="shared" si="74"/>
        <v>4.4098370110051306E-2</v>
      </c>
      <c r="E194" s="188">
        <f t="shared" si="57"/>
        <v>0.15150932645927168</v>
      </c>
      <c r="F194" s="188">
        <f t="shared" si="58"/>
        <v>0.19742044316492541</v>
      </c>
      <c r="G194" s="188">
        <f t="shared" si="73"/>
        <v>0.20181274659560239</v>
      </c>
      <c r="H194" s="188">
        <f t="shared" si="51"/>
        <v>0.25288297697140538</v>
      </c>
      <c r="I194" s="188">
        <f t="shared" si="52"/>
        <v>0.15227613669874393</v>
      </c>
      <c r="J194" s="188">
        <f t="shared" si="53"/>
        <v>4.4098370110051313E-2</v>
      </c>
      <c r="K194" s="187"/>
      <c r="L194" s="189">
        <f t="shared" si="54"/>
        <v>0.30000000000000004</v>
      </c>
      <c r="M194" s="189">
        <f t="shared" si="55"/>
        <v>0.40000000000000008</v>
      </c>
      <c r="N194" s="189">
        <f t="shared" si="56"/>
        <v>0.30000000000000004</v>
      </c>
      <c r="O194" s="187"/>
      <c r="P194" s="187"/>
      <c r="Q194" s="188">
        <f t="shared" si="59"/>
        <v>0.99999999999999978</v>
      </c>
      <c r="R194" s="188">
        <f t="shared" si="60"/>
        <v>0.99999999999999989</v>
      </c>
      <c r="S194" s="188">
        <f t="shared" si="61"/>
        <v>0.99999999999999978</v>
      </c>
      <c r="T194" s="187"/>
      <c r="U194" s="188">
        <f t="shared" si="62"/>
        <v>0.99999999999999978</v>
      </c>
      <c r="V194" s="187"/>
      <c r="W194" s="188">
        <f t="shared" si="63"/>
        <v>0.1522761366987439</v>
      </c>
      <c r="X194" s="188">
        <f t="shared" si="64"/>
        <v>4.4098370110051306E-2</v>
      </c>
      <c r="Y194" s="188">
        <f t="shared" si="65"/>
        <v>0.25288297697140533</v>
      </c>
      <c r="Z194" s="188"/>
      <c r="AA194" s="188">
        <f t="shared" si="66"/>
        <v>0.20181274659560239</v>
      </c>
      <c r="AB194" s="188">
        <f t="shared" si="68"/>
        <v>0.3</v>
      </c>
      <c r="AC194" s="187"/>
      <c r="AD194" s="188">
        <f t="shared" si="69"/>
        <v>0.19742044316492541</v>
      </c>
      <c r="AE194" s="188">
        <f t="shared" si="70"/>
        <v>0.4</v>
      </c>
      <c r="AF194" s="187"/>
      <c r="AG194" s="188">
        <f t="shared" si="71"/>
        <v>0.15150932645927168</v>
      </c>
      <c r="AH194" s="188">
        <f t="shared" si="72"/>
        <v>0.3</v>
      </c>
    </row>
    <row r="195" spans="1:34" s="76" customFormat="1" x14ac:dyDescent="0.25">
      <c r="A195" s="187">
        <v>160</v>
      </c>
      <c r="B195" s="188">
        <f t="shared" si="67"/>
        <v>0.25288297697140533</v>
      </c>
      <c r="C195" s="188">
        <f t="shared" si="74"/>
        <v>0.1522761366987439</v>
      </c>
      <c r="D195" s="188">
        <f t="shared" si="74"/>
        <v>4.4098370110051306E-2</v>
      </c>
      <c r="E195" s="188">
        <f t="shared" si="57"/>
        <v>0.15150932645927168</v>
      </c>
      <c r="F195" s="188">
        <f t="shared" si="58"/>
        <v>0.19742044316492541</v>
      </c>
      <c r="G195" s="188">
        <f t="shared" si="73"/>
        <v>0.20181274659560239</v>
      </c>
      <c r="H195" s="188">
        <f t="shared" si="51"/>
        <v>0.25288297697140538</v>
      </c>
      <c r="I195" s="188">
        <f t="shared" si="52"/>
        <v>0.15227613669874393</v>
      </c>
      <c r="J195" s="188">
        <f t="shared" si="53"/>
        <v>4.4098370110051313E-2</v>
      </c>
      <c r="K195" s="187"/>
      <c r="L195" s="189">
        <f t="shared" si="54"/>
        <v>0.30000000000000004</v>
      </c>
      <c r="M195" s="189">
        <f t="shared" si="55"/>
        <v>0.40000000000000008</v>
      </c>
      <c r="N195" s="189">
        <f t="shared" si="56"/>
        <v>0.30000000000000004</v>
      </c>
      <c r="O195" s="187"/>
      <c r="P195" s="187"/>
      <c r="Q195" s="188">
        <f t="shared" si="59"/>
        <v>0.99999999999999978</v>
      </c>
      <c r="R195" s="188">
        <f t="shared" si="60"/>
        <v>0.99999999999999989</v>
      </c>
      <c r="S195" s="188">
        <f t="shared" si="61"/>
        <v>0.99999999999999978</v>
      </c>
      <c r="T195" s="187"/>
      <c r="U195" s="188">
        <f t="shared" si="62"/>
        <v>0.99999999999999978</v>
      </c>
      <c r="V195" s="187"/>
      <c r="W195" s="188">
        <f t="shared" si="63"/>
        <v>0.1522761366987439</v>
      </c>
      <c r="X195" s="188">
        <f t="shared" si="64"/>
        <v>4.4098370110051306E-2</v>
      </c>
      <c r="Y195" s="188">
        <f t="shared" si="65"/>
        <v>0.25288297697140533</v>
      </c>
      <c r="Z195" s="188"/>
      <c r="AA195" s="188">
        <f t="shared" si="66"/>
        <v>0.20181274659560239</v>
      </c>
      <c r="AB195" s="188">
        <f t="shared" si="68"/>
        <v>0.3</v>
      </c>
      <c r="AC195" s="187"/>
      <c r="AD195" s="188">
        <f t="shared" si="69"/>
        <v>0.19742044316492541</v>
      </c>
      <c r="AE195" s="188">
        <f t="shared" si="70"/>
        <v>0.4</v>
      </c>
      <c r="AF195" s="187"/>
      <c r="AG195" s="188">
        <f t="shared" si="71"/>
        <v>0.15150932645927168</v>
      </c>
      <c r="AH195" s="188">
        <f t="shared" si="72"/>
        <v>0.3</v>
      </c>
    </row>
    <row r="196" spans="1:34" s="76" customFormat="1" x14ac:dyDescent="0.25">
      <c r="A196" s="187">
        <v>161</v>
      </c>
      <c r="B196" s="188">
        <f t="shared" si="67"/>
        <v>0.25288297697140533</v>
      </c>
      <c r="C196" s="188">
        <f t="shared" si="74"/>
        <v>0.1522761366987439</v>
      </c>
      <c r="D196" s="188">
        <f t="shared" si="74"/>
        <v>4.4098370110051306E-2</v>
      </c>
      <c r="E196" s="188">
        <f t="shared" si="57"/>
        <v>0.15150932645927168</v>
      </c>
      <c r="F196" s="188">
        <f t="shared" si="58"/>
        <v>0.19742044316492541</v>
      </c>
      <c r="G196" s="188">
        <f t="shared" si="73"/>
        <v>0.20181274659560239</v>
      </c>
      <c r="H196" s="188">
        <f t="shared" si="51"/>
        <v>0.25288297697140538</v>
      </c>
      <c r="I196" s="188">
        <f t="shared" si="52"/>
        <v>0.15227613669874393</v>
      </c>
      <c r="J196" s="188">
        <f t="shared" si="53"/>
        <v>4.4098370110051313E-2</v>
      </c>
      <c r="K196" s="187"/>
      <c r="L196" s="189">
        <f t="shared" si="54"/>
        <v>0.30000000000000004</v>
      </c>
      <c r="M196" s="189">
        <f t="shared" si="55"/>
        <v>0.40000000000000008</v>
      </c>
      <c r="N196" s="189">
        <f t="shared" si="56"/>
        <v>0.30000000000000004</v>
      </c>
      <c r="O196" s="187"/>
      <c r="P196" s="187"/>
      <c r="Q196" s="188">
        <f t="shared" si="59"/>
        <v>0.99999999999999978</v>
      </c>
      <c r="R196" s="188">
        <f t="shared" si="60"/>
        <v>0.99999999999999989</v>
      </c>
      <c r="S196" s="188">
        <f t="shared" si="61"/>
        <v>0.99999999999999978</v>
      </c>
      <c r="T196" s="187"/>
      <c r="U196" s="188">
        <f t="shared" si="62"/>
        <v>0.99999999999999978</v>
      </c>
      <c r="V196" s="187"/>
      <c r="W196" s="188">
        <f t="shared" si="63"/>
        <v>0.1522761366987439</v>
      </c>
      <c r="X196" s="188">
        <f t="shared" si="64"/>
        <v>4.4098370110051306E-2</v>
      </c>
      <c r="Y196" s="188">
        <f t="shared" si="65"/>
        <v>0.25288297697140533</v>
      </c>
      <c r="Z196" s="188"/>
      <c r="AA196" s="188">
        <f t="shared" si="66"/>
        <v>0.20181274659560239</v>
      </c>
      <c r="AB196" s="188">
        <f t="shared" si="68"/>
        <v>0.3</v>
      </c>
      <c r="AC196" s="187"/>
      <c r="AD196" s="188">
        <f t="shared" si="69"/>
        <v>0.19742044316492541</v>
      </c>
      <c r="AE196" s="188">
        <f t="shared" si="70"/>
        <v>0.4</v>
      </c>
      <c r="AF196" s="187"/>
      <c r="AG196" s="188">
        <f t="shared" si="71"/>
        <v>0.15150932645927168</v>
      </c>
      <c r="AH196" s="188">
        <f t="shared" si="72"/>
        <v>0.3</v>
      </c>
    </row>
    <row r="197" spans="1:34" s="76" customFormat="1" x14ac:dyDescent="0.25">
      <c r="A197" s="187">
        <v>162</v>
      </c>
      <c r="B197" s="188">
        <f t="shared" si="67"/>
        <v>0.25288297697140533</v>
      </c>
      <c r="C197" s="188">
        <f t="shared" si="74"/>
        <v>0.1522761366987439</v>
      </c>
      <c r="D197" s="188">
        <f t="shared" si="74"/>
        <v>4.4098370110051306E-2</v>
      </c>
      <c r="E197" s="188">
        <f t="shared" si="57"/>
        <v>0.15150932645927168</v>
      </c>
      <c r="F197" s="188">
        <f t="shared" si="58"/>
        <v>0.19742044316492541</v>
      </c>
      <c r="G197" s="188">
        <f t="shared" si="73"/>
        <v>0.20181274659560239</v>
      </c>
      <c r="H197" s="188">
        <f t="shared" si="51"/>
        <v>0.25288297697140538</v>
      </c>
      <c r="I197" s="188">
        <f t="shared" si="52"/>
        <v>0.15227613669874393</v>
      </c>
      <c r="J197" s="188">
        <f t="shared" si="53"/>
        <v>4.4098370110051313E-2</v>
      </c>
      <c r="K197" s="187"/>
      <c r="L197" s="189">
        <f t="shared" si="54"/>
        <v>0.30000000000000004</v>
      </c>
      <c r="M197" s="189">
        <f t="shared" si="55"/>
        <v>0.40000000000000008</v>
      </c>
      <c r="N197" s="189">
        <f t="shared" si="56"/>
        <v>0.30000000000000004</v>
      </c>
      <c r="O197" s="187"/>
      <c r="P197" s="187"/>
      <c r="Q197" s="188">
        <f t="shared" si="59"/>
        <v>0.99999999999999978</v>
      </c>
      <c r="R197" s="188">
        <f t="shared" si="60"/>
        <v>0.99999999999999989</v>
      </c>
      <c r="S197" s="188">
        <f t="shared" si="61"/>
        <v>0.99999999999999978</v>
      </c>
      <c r="T197" s="187"/>
      <c r="U197" s="188">
        <f t="shared" si="62"/>
        <v>0.99999999999999978</v>
      </c>
      <c r="V197" s="187"/>
      <c r="W197" s="188">
        <f t="shared" si="63"/>
        <v>0.1522761366987439</v>
      </c>
      <c r="X197" s="188">
        <f t="shared" si="64"/>
        <v>4.4098370110051306E-2</v>
      </c>
      <c r="Y197" s="188">
        <f t="shared" si="65"/>
        <v>0.25288297697140533</v>
      </c>
      <c r="Z197" s="188"/>
      <c r="AA197" s="188">
        <f t="shared" si="66"/>
        <v>0.20181274659560239</v>
      </c>
      <c r="AB197" s="188">
        <f t="shared" si="68"/>
        <v>0.3</v>
      </c>
      <c r="AC197" s="187"/>
      <c r="AD197" s="188">
        <f t="shared" si="69"/>
        <v>0.19742044316492541</v>
      </c>
      <c r="AE197" s="188">
        <f t="shared" si="70"/>
        <v>0.4</v>
      </c>
      <c r="AF197" s="187"/>
      <c r="AG197" s="188">
        <f t="shared" si="71"/>
        <v>0.15150932645927168</v>
      </c>
      <c r="AH197" s="188">
        <f t="shared" si="72"/>
        <v>0.3</v>
      </c>
    </row>
    <row r="198" spans="1:34" s="76" customFormat="1" x14ac:dyDescent="0.25">
      <c r="A198" s="187">
        <v>163</v>
      </c>
      <c r="B198" s="188">
        <f t="shared" si="67"/>
        <v>0.25288297697140533</v>
      </c>
      <c r="C198" s="188">
        <f t="shared" si="74"/>
        <v>0.1522761366987439</v>
      </c>
      <c r="D198" s="188">
        <f t="shared" si="74"/>
        <v>4.4098370110051306E-2</v>
      </c>
      <c r="E198" s="188">
        <f t="shared" si="57"/>
        <v>0.15150932645927168</v>
      </c>
      <c r="F198" s="188">
        <f t="shared" si="58"/>
        <v>0.19742044316492541</v>
      </c>
      <c r="G198" s="188">
        <f t="shared" si="73"/>
        <v>0.20181274659560239</v>
      </c>
      <c r="H198" s="188">
        <f t="shared" si="51"/>
        <v>0.25288297697140538</v>
      </c>
      <c r="I198" s="188">
        <f t="shared" si="52"/>
        <v>0.15227613669874393</v>
      </c>
      <c r="J198" s="188">
        <f t="shared" si="53"/>
        <v>4.4098370110051313E-2</v>
      </c>
      <c r="K198" s="187"/>
      <c r="L198" s="189">
        <f t="shared" si="54"/>
        <v>0.30000000000000004</v>
      </c>
      <c r="M198" s="189">
        <f t="shared" si="55"/>
        <v>0.40000000000000008</v>
      </c>
      <c r="N198" s="189">
        <f t="shared" si="56"/>
        <v>0.30000000000000004</v>
      </c>
      <c r="O198" s="187"/>
      <c r="P198" s="187"/>
      <c r="Q198" s="188">
        <f t="shared" si="59"/>
        <v>0.99999999999999978</v>
      </c>
      <c r="R198" s="188">
        <f t="shared" si="60"/>
        <v>0.99999999999999989</v>
      </c>
      <c r="S198" s="188">
        <f t="shared" si="61"/>
        <v>0.99999999999999978</v>
      </c>
      <c r="T198" s="187"/>
      <c r="U198" s="188">
        <f t="shared" si="62"/>
        <v>0.99999999999999978</v>
      </c>
      <c r="V198" s="187"/>
      <c r="W198" s="188">
        <f t="shared" si="63"/>
        <v>0.1522761366987439</v>
      </c>
      <c r="X198" s="188">
        <f t="shared" si="64"/>
        <v>4.4098370110051306E-2</v>
      </c>
      <c r="Y198" s="188">
        <f t="shared" si="65"/>
        <v>0.25288297697140533</v>
      </c>
      <c r="Z198" s="188"/>
      <c r="AA198" s="188">
        <f t="shared" si="66"/>
        <v>0.20181274659560239</v>
      </c>
      <c r="AB198" s="188">
        <f t="shared" si="68"/>
        <v>0.3</v>
      </c>
      <c r="AC198" s="187"/>
      <c r="AD198" s="188">
        <f t="shared" si="69"/>
        <v>0.19742044316492541</v>
      </c>
      <c r="AE198" s="188">
        <f t="shared" si="70"/>
        <v>0.4</v>
      </c>
      <c r="AF198" s="187"/>
      <c r="AG198" s="188">
        <f t="shared" si="71"/>
        <v>0.15150932645927168</v>
      </c>
      <c r="AH198" s="188">
        <f t="shared" si="72"/>
        <v>0.3</v>
      </c>
    </row>
    <row r="199" spans="1:34" s="76" customFormat="1" x14ac:dyDescent="0.25">
      <c r="A199" s="187">
        <v>164</v>
      </c>
      <c r="B199" s="188">
        <f t="shared" si="67"/>
        <v>0.25288297697140533</v>
      </c>
      <c r="C199" s="188">
        <f t="shared" si="74"/>
        <v>0.1522761366987439</v>
      </c>
      <c r="D199" s="188">
        <f t="shared" si="74"/>
        <v>4.4098370110051306E-2</v>
      </c>
      <c r="E199" s="188">
        <f t="shared" si="57"/>
        <v>0.15150932645927168</v>
      </c>
      <c r="F199" s="188">
        <f t="shared" si="58"/>
        <v>0.19742044316492541</v>
      </c>
      <c r="G199" s="188">
        <f t="shared" si="73"/>
        <v>0.20181274659560239</v>
      </c>
      <c r="H199" s="188">
        <f t="shared" si="51"/>
        <v>0.25288297697140538</v>
      </c>
      <c r="I199" s="188">
        <f t="shared" si="52"/>
        <v>0.15227613669874393</v>
      </c>
      <c r="J199" s="188">
        <f t="shared" si="53"/>
        <v>4.4098370110051313E-2</v>
      </c>
      <c r="K199" s="187"/>
      <c r="L199" s="189">
        <f t="shared" si="54"/>
        <v>0.30000000000000004</v>
      </c>
      <c r="M199" s="189">
        <f t="shared" si="55"/>
        <v>0.40000000000000008</v>
      </c>
      <c r="N199" s="189">
        <f t="shared" si="56"/>
        <v>0.30000000000000004</v>
      </c>
      <c r="O199" s="187"/>
      <c r="P199" s="187"/>
      <c r="Q199" s="188">
        <f t="shared" si="59"/>
        <v>0.99999999999999978</v>
      </c>
      <c r="R199" s="188">
        <f t="shared" si="60"/>
        <v>0.99999999999999989</v>
      </c>
      <c r="S199" s="188">
        <f t="shared" si="61"/>
        <v>0.99999999999999978</v>
      </c>
      <c r="T199" s="187"/>
      <c r="U199" s="188">
        <f t="shared" si="62"/>
        <v>0.99999999999999978</v>
      </c>
      <c r="V199" s="187"/>
      <c r="W199" s="188">
        <f t="shared" si="63"/>
        <v>0.1522761366987439</v>
      </c>
      <c r="X199" s="188">
        <f t="shared" si="64"/>
        <v>4.4098370110051306E-2</v>
      </c>
      <c r="Y199" s="188">
        <f t="shared" si="65"/>
        <v>0.25288297697140533</v>
      </c>
      <c r="Z199" s="188"/>
      <c r="AA199" s="188">
        <f t="shared" si="66"/>
        <v>0.20181274659560239</v>
      </c>
      <c r="AB199" s="188">
        <f t="shared" si="68"/>
        <v>0.3</v>
      </c>
      <c r="AC199" s="187"/>
      <c r="AD199" s="188">
        <f t="shared" si="69"/>
        <v>0.19742044316492541</v>
      </c>
      <c r="AE199" s="188">
        <f t="shared" si="70"/>
        <v>0.4</v>
      </c>
      <c r="AF199" s="187"/>
      <c r="AG199" s="188">
        <f t="shared" si="71"/>
        <v>0.15150932645927168</v>
      </c>
      <c r="AH199" s="188">
        <f t="shared" si="72"/>
        <v>0.3</v>
      </c>
    </row>
    <row r="200" spans="1:34" s="76" customFormat="1" x14ac:dyDescent="0.25">
      <c r="A200" s="187">
        <v>165</v>
      </c>
      <c r="B200" s="188">
        <f t="shared" si="67"/>
        <v>0.25288297697140533</v>
      </c>
      <c r="C200" s="188">
        <f t="shared" si="74"/>
        <v>0.1522761366987439</v>
      </c>
      <c r="D200" s="188">
        <f t="shared" si="74"/>
        <v>4.4098370110051306E-2</v>
      </c>
      <c r="E200" s="188">
        <f t="shared" si="57"/>
        <v>0.15150932645927168</v>
      </c>
      <c r="F200" s="188">
        <f t="shared" si="58"/>
        <v>0.19742044316492541</v>
      </c>
      <c r="G200" s="188">
        <f t="shared" si="73"/>
        <v>0.20181274659560239</v>
      </c>
      <c r="H200" s="188">
        <f t="shared" si="51"/>
        <v>0.25288297697140538</v>
      </c>
      <c r="I200" s="188">
        <f t="shared" si="52"/>
        <v>0.15227613669874393</v>
      </c>
      <c r="J200" s="188">
        <f t="shared" si="53"/>
        <v>4.4098370110051313E-2</v>
      </c>
      <c r="K200" s="187"/>
      <c r="L200" s="189">
        <f t="shared" si="54"/>
        <v>0.30000000000000004</v>
      </c>
      <c r="M200" s="189">
        <f t="shared" si="55"/>
        <v>0.40000000000000008</v>
      </c>
      <c r="N200" s="189">
        <f t="shared" si="56"/>
        <v>0.30000000000000004</v>
      </c>
      <c r="O200" s="187"/>
      <c r="P200" s="187"/>
      <c r="Q200" s="188">
        <f t="shared" si="59"/>
        <v>0.99999999999999978</v>
      </c>
      <c r="R200" s="188">
        <f t="shared" si="60"/>
        <v>0.99999999999999989</v>
      </c>
      <c r="S200" s="188">
        <f t="shared" si="61"/>
        <v>0.99999999999999978</v>
      </c>
      <c r="T200" s="187"/>
      <c r="U200" s="188">
        <f t="shared" si="62"/>
        <v>0.99999999999999978</v>
      </c>
      <c r="V200" s="187"/>
      <c r="W200" s="188">
        <f t="shared" si="63"/>
        <v>0.1522761366987439</v>
      </c>
      <c r="X200" s="188">
        <f t="shared" si="64"/>
        <v>4.4098370110051306E-2</v>
      </c>
      <c r="Y200" s="188">
        <f t="shared" si="65"/>
        <v>0.25288297697140533</v>
      </c>
      <c r="Z200" s="188"/>
      <c r="AA200" s="188">
        <f t="shared" si="66"/>
        <v>0.20181274659560239</v>
      </c>
      <c r="AB200" s="188">
        <f t="shared" si="68"/>
        <v>0.3</v>
      </c>
      <c r="AC200" s="187"/>
      <c r="AD200" s="188">
        <f t="shared" si="69"/>
        <v>0.19742044316492541</v>
      </c>
      <c r="AE200" s="188">
        <f t="shared" si="70"/>
        <v>0.4</v>
      </c>
      <c r="AF200" s="187"/>
      <c r="AG200" s="188">
        <f t="shared" si="71"/>
        <v>0.15150932645927168</v>
      </c>
      <c r="AH200" s="188">
        <f t="shared" si="72"/>
        <v>0.3</v>
      </c>
    </row>
    <row r="201" spans="1:34" s="76" customFormat="1" x14ac:dyDescent="0.25">
      <c r="A201" s="187">
        <v>166</v>
      </c>
      <c r="B201" s="188">
        <f t="shared" si="67"/>
        <v>0.25288297697140533</v>
      </c>
      <c r="C201" s="188">
        <f t="shared" si="74"/>
        <v>0.1522761366987439</v>
      </c>
      <c r="D201" s="188">
        <f t="shared" si="74"/>
        <v>4.4098370110051306E-2</v>
      </c>
      <c r="E201" s="188">
        <f t="shared" si="57"/>
        <v>0.15150932645927168</v>
      </c>
      <c r="F201" s="188">
        <f t="shared" si="58"/>
        <v>0.19742044316492541</v>
      </c>
      <c r="G201" s="188">
        <f t="shared" si="73"/>
        <v>0.20181274659560239</v>
      </c>
      <c r="H201" s="188">
        <f t="shared" si="51"/>
        <v>0.25288297697140538</v>
      </c>
      <c r="I201" s="188">
        <f t="shared" si="52"/>
        <v>0.15227613669874393</v>
      </c>
      <c r="J201" s="188">
        <f t="shared" si="53"/>
        <v>4.4098370110051313E-2</v>
      </c>
      <c r="K201" s="187"/>
      <c r="L201" s="189">
        <f t="shared" si="54"/>
        <v>0.30000000000000004</v>
      </c>
      <c r="M201" s="189">
        <f t="shared" si="55"/>
        <v>0.40000000000000008</v>
      </c>
      <c r="N201" s="189">
        <f t="shared" si="56"/>
        <v>0.30000000000000004</v>
      </c>
      <c r="O201" s="187"/>
      <c r="P201" s="187"/>
      <c r="Q201" s="188">
        <f t="shared" si="59"/>
        <v>0.99999999999999978</v>
      </c>
      <c r="R201" s="188">
        <f t="shared" si="60"/>
        <v>0.99999999999999989</v>
      </c>
      <c r="S201" s="188">
        <f t="shared" si="61"/>
        <v>0.99999999999999978</v>
      </c>
      <c r="T201" s="187"/>
      <c r="U201" s="188">
        <f t="shared" si="62"/>
        <v>0.99999999999999978</v>
      </c>
      <c r="V201" s="187"/>
      <c r="W201" s="188">
        <f t="shared" si="63"/>
        <v>0.1522761366987439</v>
      </c>
      <c r="X201" s="188">
        <f t="shared" si="64"/>
        <v>4.4098370110051306E-2</v>
      </c>
      <c r="Y201" s="188">
        <f t="shared" si="65"/>
        <v>0.25288297697140533</v>
      </c>
      <c r="Z201" s="188"/>
      <c r="AA201" s="188">
        <f t="shared" si="66"/>
        <v>0.20181274659560239</v>
      </c>
      <c r="AB201" s="188">
        <f t="shared" si="68"/>
        <v>0.3</v>
      </c>
      <c r="AC201" s="187"/>
      <c r="AD201" s="188">
        <f t="shared" si="69"/>
        <v>0.19742044316492541</v>
      </c>
      <c r="AE201" s="188">
        <f t="shared" si="70"/>
        <v>0.4</v>
      </c>
      <c r="AF201" s="187"/>
      <c r="AG201" s="188">
        <f t="shared" si="71"/>
        <v>0.15150932645927168</v>
      </c>
      <c r="AH201" s="188">
        <f t="shared" si="72"/>
        <v>0.3</v>
      </c>
    </row>
    <row r="202" spans="1:34" s="76" customFormat="1" x14ac:dyDescent="0.25">
      <c r="A202" s="187">
        <v>167</v>
      </c>
      <c r="B202" s="188">
        <f t="shared" si="67"/>
        <v>0.25288297697140533</v>
      </c>
      <c r="C202" s="188">
        <f t="shared" si="74"/>
        <v>0.1522761366987439</v>
      </c>
      <c r="D202" s="188">
        <f t="shared" si="74"/>
        <v>4.4098370110051306E-2</v>
      </c>
      <c r="E202" s="188">
        <f t="shared" si="57"/>
        <v>0.15150932645927168</v>
      </c>
      <c r="F202" s="188">
        <f t="shared" si="58"/>
        <v>0.19742044316492541</v>
      </c>
      <c r="G202" s="188">
        <f t="shared" si="73"/>
        <v>0.20181274659560239</v>
      </c>
      <c r="H202" s="188">
        <f t="shared" si="51"/>
        <v>0.25288297697140538</v>
      </c>
      <c r="I202" s="188">
        <f t="shared" si="52"/>
        <v>0.15227613669874393</v>
      </c>
      <c r="J202" s="188">
        <f t="shared" si="53"/>
        <v>4.4098370110051313E-2</v>
      </c>
      <c r="K202" s="187"/>
      <c r="L202" s="189">
        <f t="shared" si="54"/>
        <v>0.30000000000000004</v>
      </c>
      <c r="M202" s="189">
        <f t="shared" si="55"/>
        <v>0.40000000000000008</v>
      </c>
      <c r="N202" s="189">
        <f t="shared" si="56"/>
        <v>0.30000000000000004</v>
      </c>
      <c r="O202" s="187"/>
      <c r="P202" s="187"/>
      <c r="Q202" s="188">
        <f t="shared" si="59"/>
        <v>0.99999999999999978</v>
      </c>
      <c r="R202" s="188">
        <f t="shared" si="60"/>
        <v>0.99999999999999989</v>
      </c>
      <c r="S202" s="188">
        <f t="shared" si="61"/>
        <v>0.99999999999999978</v>
      </c>
      <c r="T202" s="187"/>
      <c r="U202" s="188">
        <f t="shared" si="62"/>
        <v>0.99999999999999978</v>
      </c>
      <c r="V202" s="187"/>
      <c r="W202" s="188">
        <f t="shared" si="63"/>
        <v>0.1522761366987439</v>
      </c>
      <c r="X202" s="188">
        <f t="shared" si="64"/>
        <v>4.4098370110051306E-2</v>
      </c>
      <c r="Y202" s="188">
        <f t="shared" si="65"/>
        <v>0.25288297697140533</v>
      </c>
      <c r="Z202" s="188"/>
      <c r="AA202" s="188">
        <f t="shared" si="66"/>
        <v>0.20181274659560239</v>
      </c>
      <c r="AB202" s="188">
        <f t="shared" si="68"/>
        <v>0.3</v>
      </c>
      <c r="AC202" s="187"/>
      <c r="AD202" s="188">
        <f t="shared" si="69"/>
        <v>0.19742044316492541</v>
      </c>
      <c r="AE202" s="188">
        <f t="shared" si="70"/>
        <v>0.4</v>
      </c>
      <c r="AF202" s="187"/>
      <c r="AG202" s="188">
        <f t="shared" si="71"/>
        <v>0.15150932645927168</v>
      </c>
      <c r="AH202" s="188">
        <f t="shared" si="72"/>
        <v>0.3</v>
      </c>
    </row>
    <row r="203" spans="1:34" s="76" customFormat="1" x14ac:dyDescent="0.25">
      <c r="A203" s="187">
        <v>168</v>
      </c>
      <c r="B203" s="188">
        <f t="shared" si="67"/>
        <v>0.25288297697140533</v>
      </c>
      <c r="C203" s="188">
        <f t="shared" si="74"/>
        <v>0.1522761366987439</v>
      </c>
      <c r="D203" s="188">
        <f t="shared" si="74"/>
        <v>4.4098370110051306E-2</v>
      </c>
      <c r="E203" s="188">
        <f t="shared" si="57"/>
        <v>0.15150932645927168</v>
      </c>
      <c r="F203" s="188">
        <f t="shared" si="58"/>
        <v>0.19742044316492541</v>
      </c>
      <c r="G203" s="188">
        <f t="shared" si="73"/>
        <v>0.20181274659560239</v>
      </c>
      <c r="H203" s="188">
        <f t="shared" si="51"/>
        <v>0.25288297697140538</v>
      </c>
      <c r="I203" s="188">
        <f t="shared" si="52"/>
        <v>0.15227613669874393</v>
      </c>
      <c r="J203" s="188">
        <f t="shared" si="53"/>
        <v>4.4098370110051313E-2</v>
      </c>
      <c r="K203" s="187"/>
      <c r="L203" s="189">
        <f t="shared" si="54"/>
        <v>0.30000000000000004</v>
      </c>
      <c r="M203" s="189">
        <f t="shared" si="55"/>
        <v>0.40000000000000008</v>
      </c>
      <c r="N203" s="189">
        <f t="shared" si="56"/>
        <v>0.30000000000000004</v>
      </c>
      <c r="O203" s="187"/>
      <c r="P203" s="187"/>
      <c r="Q203" s="188">
        <f t="shared" si="59"/>
        <v>0.99999999999999978</v>
      </c>
      <c r="R203" s="188">
        <f t="shared" si="60"/>
        <v>0.99999999999999989</v>
      </c>
      <c r="S203" s="188">
        <f t="shared" si="61"/>
        <v>0.99999999999999978</v>
      </c>
      <c r="T203" s="187"/>
      <c r="U203" s="188">
        <f t="shared" si="62"/>
        <v>0.99999999999999978</v>
      </c>
      <c r="V203" s="187"/>
      <c r="W203" s="188">
        <f t="shared" si="63"/>
        <v>0.1522761366987439</v>
      </c>
      <c r="X203" s="188">
        <f t="shared" si="64"/>
        <v>4.4098370110051306E-2</v>
      </c>
      <c r="Y203" s="188">
        <f t="shared" si="65"/>
        <v>0.25288297697140533</v>
      </c>
      <c r="Z203" s="188"/>
      <c r="AA203" s="188">
        <f t="shared" si="66"/>
        <v>0.20181274659560239</v>
      </c>
      <c r="AB203" s="188">
        <f t="shared" si="68"/>
        <v>0.3</v>
      </c>
      <c r="AC203" s="187"/>
      <c r="AD203" s="188">
        <f t="shared" si="69"/>
        <v>0.19742044316492541</v>
      </c>
      <c r="AE203" s="188">
        <f t="shared" si="70"/>
        <v>0.4</v>
      </c>
      <c r="AF203" s="187"/>
      <c r="AG203" s="188">
        <f t="shared" si="71"/>
        <v>0.15150932645927168</v>
      </c>
      <c r="AH203" s="188">
        <f t="shared" si="72"/>
        <v>0.3</v>
      </c>
    </row>
    <row r="204" spans="1:34" s="76" customFormat="1" x14ac:dyDescent="0.25">
      <c r="A204" s="187">
        <v>169</v>
      </c>
      <c r="B204" s="188">
        <f t="shared" si="67"/>
        <v>0.25288297697140533</v>
      </c>
      <c r="C204" s="188">
        <f t="shared" si="74"/>
        <v>0.1522761366987439</v>
      </c>
      <c r="D204" s="188">
        <f t="shared" si="74"/>
        <v>4.4098370110051306E-2</v>
      </c>
      <c r="E204" s="188">
        <f t="shared" si="57"/>
        <v>0.15150932645927168</v>
      </c>
      <c r="F204" s="188">
        <f t="shared" si="58"/>
        <v>0.19742044316492541</v>
      </c>
      <c r="G204" s="188">
        <f t="shared" si="73"/>
        <v>0.20181274659560239</v>
      </c>
      <c r="H204" s="188">
        <f t="shared" si="51"/>
        <v>0.25288297697140538</v>
      </c>
      <c r="I204" s="188">
        <f t="shared" si="52"/>
        <v>0.15227613669874393</v>
      </c>
      <c r="J204" s="188">
        <f t="shared" si="53"/>
        <v>4.4098370110051313E-2</v>
      </c>
      <c r="K204" s="187"/>
      <c r="L204" s="189">
        <f t="shared" si="54"/>
        <v>0.30000000000000004</v>
      </c>
      <c r="M204" s="189">
        <f t="shared" si="55"/>
        <v>0.40000000000000008</v>
      </c>
      <c r="N204" s="189">
        <f t="shared" si="56"/>
        <v>0.30000000000000004</v>
      </c>
      <c r="O204" s="187"/>
      <c r="P204" s="187"/>
      <c r="Q204" s="188">
        <f t="shared" si="59"/>
        <v>0.99999999999999978</v>
      </c>
      <c r="R204" s="188">
        <f t="shared" si="60"/>
        <v>0.99999999999999989</v>
      </c>
      <c r="S204" s="188">
        <f t="shared" si="61"/>
        <v>0.99999999999999978</v>
      </c>
      <c r="T204" s="187"/>
      <c r="U204" s="188">
        <f t="shared" si="62"/>
        <v>0.99999999999999978</v>
      </c>
      <c r="V204" s="187"/>
      <c r="W204" s="188">
        <f t="shared" si="63"/>
        <v>0.1522761366987439</v>
      </c>
      <c r="X204" s="188">
        <f t="shared" si="64"/>
        <v>4.4098370110051306E-2</v>
      </c>
      <c r="Y204" s="188">
        <f t="shared" si="65"/>
        <v>0.25288297697140533</v>
      </c>
      <c r="Z204" s="188"/>
      <c r="AA204" s="188">
        <f t="shared" si="66"/>
        <v>0.20181274659560239</v>
      </c>
      <c r="AB204" s="188">
        <f t="shared" si="68"/>
        <v>0.3</v>
      </c>
      <c r="AC204" s="187"/>
      <c r="AD204" s="188">
        <f t="shared" si="69"/>
        <v>0.19742044316492541</v>
      </c>
      <c r="AE204" s="188">
        <f t="shared" si="70"/>
        <v>0.4</v>
      </c>
      <c r="AF204" s="187"/>
      <c r="AG204" s="188">
        <f t="shared" si="71"/>
        <v>0.15150932645927168</v>
      </c>
      <c r="AH204" s="188">
        <f t="shared" si="72"/>
        <v>0.3</v>
      </c>
    </row>
    <row r="205" spans="1:34" s="76" customFormat="1" x14ac:dyDescent="0.25">
      <c r="A205" s="187">
        <v>170</v>
      </c>
      <c r="B205" s="188">
        <f t="shared" si="67"/>
        <v>0.25288297697140533</v>
      </c>
      <c r="C205" s="188">
        <f t="shared" si="74"/>
        <v>0.1522761366987439</v>
      </c>
      <c r="D205" s="188">
        <f t="shared" si="74"/>
        <v>4.4098370110051306E-2</v>
      </c>
      <c r="E205" s="188">
        <f t="shared" si="57"/>
        <v>0.15150932645927168</v>
      </c>
      <c r="F205" s="188">
        <f t="shared" si="58"/>
        <v>0.19742044316492541</v>
      </c>
      <c r="G205" s="188">
        <f t="shared" si="73"/>
        <v>0.20181274659560239</v>
      </c>
      <c r="H205" s="188">
        <f t="shared" si="51"/>
        <v>0.25288297697140538</v>
      </c>
      <c r="I205" s="188">
        <f t="shared" si="52"/>
        <v>0.15227613669874393</v>
      </c>
      <c r="J205" s="188">
        <f t="shared" si="53"/>
        <v>4.4098370110051313E-2</v>
      </c>
      <c r="K205" s="187"/>
      <c r="L205" s="189">
        <f t="shared" si="54"/>
        <v>0.30000000000000004</v>
      </c>
      <c r="M205" s="189">
        <f t="shared" si="55"/>
        <v>0.40000000000000008</v>
      </c>
      <c r="N205" s="189">
        <f t="shared" si="56"/>
        <v>0.30000000000000004</v>
      </c>
      <c r="O205" s="187"/>
      <c r="P205" s="187"/>
      <c r="Q205" s="188">
        <f t="shared" si="59"/>
        <v>0.99999999999999978</v>
      </c>
      <c r="R205" s="188">
        <f t="shared" si="60"/>
        <v>0.99999999999999989</v>
      </c>
      <c r="S205" s="188">
        <f t="shared" si="61"/>
        <v>0.99999999999999978</v>
      </c>
      <c r="T205" s="187"/>
      <c r="U205" s="188">
        <f t="shared" si="62"/>
        <v>0.99999999999999978</v>
      </c>
      <c r="V205" s="187"/>
      <c r="W205" s="188">
        <f t="shared" si="63"/>
        <v>0.1522761366987439</v>
      </c>
      <c r="X205" s="188">
        <f t="shared" si="64"/>
        <v>4.4098370110051306E-2</v>
      </c>
      <c r="Y205" s="188">
        <f t="shared" si="65"/>
        <v>0.25288297697140533</v>
      </c>
      <c r="Z205" s="188"/>
      <c r="AA205" s="188">
        <f t="shared" si="66"/>
        <v>0.20181274659560239</v>
      </c>
      <c r="AB205" s="188">
        <f t="shared" si="68"/>
        <v>0.3</v>
      </c>
      <c r="AC205" s="187"/>
      <c r="AD205" s="188">
        <f t="shared" si="69"/>
        <v>0.19742044316492541</v>
      </c>
      <c r="AE205" s="188">
        <f t="shared" si="70"/>
        <v>0.4</v>
      </c>
      <c r="AF205" s="187"/>
      <c r="AG205" s="188">
        <f t="shared" si="71"/>
        <v>0.15150932645927168</v>
      </c>
      <c r="AH205" s="188">
        <f t="shared" si="72"/>
        <v>0.3</v>
      </c>
    </row>
    <row r="206" spans="1:34" s="76" customFormat="1" x14ac:dyDescent="0.25">
      <c r="A206" s="187">
        <v>171</v>
      </c>
      <c r="B206" s="188">
        <f t="shared" si="67"/>
        <v>0.25288297697140533</v>
      </c>
      <c r="C206" s="188">
        <f t="shared" si="74"/>
        <v>0.1522761366987439</v>
      </c>
      <c r="D206" s="188">
        <f t="shared" si="74"/>
        <v>4.4098370110051306E-2</v>
      </c>
      <c r="E206" s="188">
        <f t="shared" si="57"/>
        <v>0.15150932645927168</v>
      </c>
      <c r="F206" s="188">
        <f t="shared" si="58"/>
        <v>0.19742044316492541</v>
      </c>
      <c r="G206" s="188">
        <f t="shared" si="73"/>
        <v>0.20181274659560239</v>
      </c>
      <c r="H206" s="188">
        <f t="shared" si="51"/>
        <v>0.25288297697140538</v>
      </c>
      <c r="I206" s="188">
        <f t="shared" si="52"/>
        <v>0.15227613669874393</v>
      </c>
      <c r="J206" s="188">
        <f t="shared" si="53"/>
        <v>4.4098370110051313E-2</v>
      </c>
      <c r="K206" s="187"/>
      <c r="L206" s="189">
        <f t="shared" si="54"/>
        <v>0.30000000000000004</v>
      </c>
      <c r="M206" s="189">
        <f t="shared" si="55"/>
        <v>0.40000000000000008</v>
      </c>
      <c r="N206" s="189">
        <f t="shared" si="56"/>
        <v>0.30000000000000004</v>
      </c>
      <c r="O206" s="187"/>
      <c r="P206" s="187"/>
      <c r="Q206" s="188">
        <f t="shared" si="59"/>
        <v>0.99999999999999978</v>
      </c>
      <c r="R206" s="188">
        <f t="shared" si="60"/>
        <v>0.99999999999999989</v>
      </c>
      <c r="S206" s="188">
        <f t="shared" si="61"/>
        <v>0.99999999999999978</v>
      </c>
      <c r="T206" s="187"/>
      <c r="U206" s="188">
        <f t="shared" si="62"/>
        <v>0.99999999999999978</v>
      </c>
      <c r="V206" s="187"/>
      <c r="W206" s="188">
        <f t="shared" si="63"/>
        <v>0.1522761366987439</v>
      </c>
      <c r="X206" s="188">
        <f t="shared" si="64"/>
        <v>4.4098370110051306E-2</v>
      </c>
      <c r="Y206" s="188">
        <f t="shared" si="65"/>
        <v>0.25288297697140533</v>
      </c>
      <c r="Z206" s="188"/>
      <c r="AA206" s="188">
        <f t="shared" si="66"/>
        <v>0.20181274659560239</v>
      </c>
      <c r="AB206" s="188">
        <f t="shared" si="68"/>
        <v>0.3</v>
      </c>
      <c r="AC206" s="187"/>
      <c r="AD206" s="188">
        <f t="shared" si="69"/>
        <v>0.19742044316492541</v>
      </c>
      <c r="AE206" s="188">
        <f t="shared" si="70"/>
        <v>0.4</v>
      </c>
      <c r="AF206" s="187"/>
      <c r="AG206" s="188">
        <f t="shared" si="71"/>
        <v>0.15150932645927168</v>
      </c>
      <c r="AH206" s="188">
        <f t="shared" si="72"/>
        <v>0.3</v>
      </c>
    </row>
    <row r="207" spans="1:34" s="76" customFormat="1" x14ac:dyDescent="0.25">
      <c r="A207" s="187">
        <v>172</v>
      </c>
      <c r="B207" s="188">
        <f t="shared" si="67"/>
        <v>0.25288297697140533</v>
      </c>
      <c r="C207" s="188">
        <f t="shared" si="74"/>
        <v>0.1522761366987439</v>
      </c>
      <c r="D207" s="188">
        <f t="shared" si="74"/>
        <v>4.4098370110051306E-2</v>
      </c>
      <c r="E207" s="188">
        <f t="shared" si="57"/>
        <v>0.15150932645927168</v>
      </c>
      <c r="F207" s="188">
        <f t="shared" si="58"/>
        <v>0.19742044316492541</v>
      </c>
      <c r="G207" s="188">
        <f t="shared" si="73"/>
        <v>0.20181274659560239</v>
      </c>
      <c r="H207" s="188">
        <f t="shared" si="51"/>
        <v>0.25288297697140538</v>
      </c>
      <c r="I207" s="188">
        <f t="shared" si="52"/>
        <v>0.15227613669874393</v>
      </c>
      <c r="J207" s="188">
        <f t="shared" si="53"/>
        <v>4.4098370110051313E-2</v>
      </c>
      <c r="K207" s="187"/>
      <c r="L207" s="189">
        <f t="shared" si="54"/>
        <v>0.30000000000000004</v>
      </c>
      <c r="M207" s="189">
        <f t="shared" si="55"/>
        <v>0.40000000000000008</v>
      </c>
      <c r="N207" s="189">
        <f t="shared" si="56"/>
        <v>0.30000000000000004</v>
      </c>
      <c r="O207" s="187"/>
      <c r="P207" s="187"/>
      <c r="Q207" s="188">
        <f t="shared" si="59"/>
        <v>0.99999999999999978</v>
      </c>
      <c r="R207" s="188">
        <f t="shared" si="60"/>
        <v>0.99999999999999989</v>
      </c>
      <c r="S207" s="188">
        <f t="shared" si="61"/>
        <v>0.99999999999999978</v>
      </c>
      <c r="T207" s="187"/>
      <c r="U207" s="188">
        <f t="shared" si="62"/>
        <v>0.99999999999999978</v>
      </c>
      <c r="V207" s="187"/>
      <c r="W207" s="188">
        <f t="shared" si="63"/>
        <v>0.1522761366987439</v>
      </c>
      <c r="X207" s="188">
        <f t="shared" si="64"/>
        <v>4.4098370110051306E-2</v>
      </c>
      <c r="Y207" s="188">
        <f t="shared" si="65"/>
        <v>0.25288297697140533</v>
      </c>
      <c r="Z207" s="188"/>
      <c r="AA207" s="188">
        <f t="shared" si="66"/>
        <v>0.20181274659560239</v>
      </c>
      <c r="AB207" s="188">
        <f t="shared" si="68"/>
        <v>0.3</v>
      </c>
      <c r="AC207" s="187"/>
      <c r="AD207" s="188">
        <f t="shared" si="69"/>
        <v>0.19742044316492541</v>
      </c>
      <c r="AE207" s="188">
        <f t="shared" si="70"/>
        <v>0.4</v>
      </c>
      <c r="AF207" s="187"/>
      <c r="AG207" s="188">
        <f t="shared" si="71"/>
        <v>0.15150932645927168</v>
      </c>
      <c r="AH207" s="188">
        <f t="shared" si="72"/>
        <v>0.3</v>
      </c>
    </row>
    <row r="208" spans="1:34" s="76" customFormat="1" x14ac:dyDescent="0.25">
      <c r="A208" s="187">
        <v>173</v>
      </c>
      <c r="B208" s="188">
        <f t="shared" si="67"/>
        <v>0.25288297697140533</v>
      </c>
      <c r="C208" s="188">
        <f t="shared" si="74"/>
        <v>0.1522761366987439</v>
      </c>
      <c r="D208" s="188">
        <f t="shared" si="74"/>
        <v>4.4098370110051306E-2</v>
      </c>
      <c r="E208" s="188">
        <f t="shared" si="57"/>
        <v>0.15150932645927168</v>
      </c>
      <c r="F208" s="188">
        <f t="shared" si="58"/>
        <v>0.19742044316492541</v>
      </c>
      <c r="G208" s="188">
        <f t="shared" si="73"/>
        <v>0.20181274659560239</v>
      </c>
      <c r="H208" s="188">
        <f t="shared" si="51"/>
        <v>0.25288297697140538</v>
      </c>
      <c r="I208" s="188">
        <f t="shared" si="52"/>
        <v>0.15227613669874393</v>
      </c>
      <c r="J208" s="188">
        <f t="shared" si="53"/>
        <v>4.4098370110051313E-2</v>
      </c>
      <c r="K208" s="187"/>
      <c r="L208" s="189">
        <f t="shared" si="54"/>
        <v>0.30000000000000004</v>
      </c>
      <c r="M208" s="189">
        <f t="shared" si="55"/>
        <v>0.40000000000000008</v>
      </c>
      <c r="N208" s="189">
        <f t="shared" si="56"/>
        <v>0.30000000000000004</v>
      </c>
      <c r="O208" s="187"/>
      <c r="P208" s="187"/>
      <c r="Q208" s="188">
        <f t="shared" si="59"/>
        <v>0.99999999999999978</v>
      </c>
      <c r="R208" s="188">
        <f t="shared" si="60"/>
        <v>0.99999999999999989</v>
      </c>
      <c r="S208" s="188">
        <f t="shared" si="61"/>
        <v>0.99999999999999978</v>
      </c>
      <c r="T208" s="187"/>
      <c r="U208" s="188">
        <f t="shared" si="62"/>
        <v>0.99999999999999978</v>
      </c>
      <c r="V208" s="187"/>
      <c r="W208" s="188">
        <f t="shared" si="63"/>
        <v>0.1522761366987439</v>
      </c>
      <c r="X208" s="188">
        <f t="shared" si="64"/>
        <v>4.4098370110051306E-2</v>
      </c>
      <c r="Y208" s="188">
        <f t="shared" si="65"/>
        <v>0.25288297697140533</v>
      </c>
      <c r="Z208" s="188"/>
      <c r="AA208" s="188">
        <f t="shared" si="66"/>
        <v>0.20181274659560239</v>
      </c>
      <c r="AB208" s="188">
        <f t="shared" si="68"/>
        <v>0.3</v>
      </c>
      <c r="AC208" s="187"/>
      <c r="AD208" s="188">
        <f t="shared" si="69"/>
        <v>0.19742044316492541</v>
      </c>
      <c r="AE208" s="188">
        <f t="shared" si="70"/>
        <v>0.4</v>
      </c>
      <c r="AF208" s="187"/>
      <c r="AG208" s="188">
        <f t="shared" si="71"/>
        <v>0.15150932645927168</v>
      </c>
      <c r="AH208" s="188">
        <f t="shared" si="72"/>
        <v>0.3</v>
      </c>
    </row>
    <row r="209" spans="1:34" s="76" customFormat="1" x14ac:dyDescent="0.25">
      <c r="A209" s="187">
        <v>174</v>
      </c>
      <c r="B209" s="188">
        <f t="shared" si="67"/>
        <v>0.25288297697140533</v>
      </c>
      <c r="C209" s="188">
        <f t="shared" si="74"/>
        <v>0.1522761366987439</v>
      </c>
      <c r="D209" s="188">
        <f t="shared" si="74"/>
        <v>4.4098370110051306E-2</v>
      </c>
      <c r="E209" s="188">
        <f t="shared" si="57"/>
        <v>0.15150932645927168</v>
      </c>
      <c r="F209" s="188">
        <f t="shared" si="58"/>
        <v>0.19742044316492541</v>
      </c>
      <c r="G209" s="188">
        <f t="shared" si="73"/>
        <v>0.20181274659560239</v>
      </c>
      <c r="H209" s="188">
        <f t="shared" si="51"/>
        <v>0.25288297697140538</v>
      </c>
      <c r="I209" s="188">
        <f t="shared" si="52"/>
        <v>0.15227613669874393</v>
      </c>
      <c r="J209" s="188">
        <f t="shared" si="53"/>
        <v>4.4098370110051313E-2</v>
      </c>
      <c r="K209" s="187"/>
      <c r="L209" s="189">
        <f t="shared" si="54"/>
        <v>0.30000000000000004</v>
      </c>
      <c r="M209" s="189">
        <f t="shared" si="55"/>
        <v>0.40000000000000008</v>
      </c>
      <c r="N209" s="189">
        <f t="shared" si="56"/>
        <v>0.30000000000000004</v>
      </c>
      <c r="O209" s="187"/>
      <c r="P209" s="187"/>
      <c r="Q209" s="188">
        <f t="shared" si="59"/>
        <v>0.99999999999999978</v>
      </c>
      <c r="R209" s="188">
        <f t="shared" si="60"/>
        <v>0.99999999999999989</v>
      </c>
      <c r="S209" s="188">
        <f t="shared" si="61"/>
        <v>0.99999999999999978</v>
      </c>
      <c r="T209" s="187"/>
      <c r="U209" s="188">
        <f t="shared" si="62"/>
        <v>0.99999999999999978</v>
      </c>
      <c r="V209" s="187"/>
      <c r="W209" s="188">
        <f t="shared" si="63"/>
        <v>0.1522761366987439</v>
      </c>
      <c r="X209" s="188">
        <f t="shared" si="64"/>
        <v>4.4098370110051306E-2</v>
      </c>
      <c r="Y209" s="188">
        <f t="shared" si="65"/>
        <v>0.25288297697140533</v>
      </c>
      <c r="Z209" s="188"/>
      <c r="AA209" s="188">
        <f t="shared" si="66"/>
        <v>0.20181274659560239</v>
      </c>
      <c r="AB209" s="188">
        <f t="shared" si="68"/>
        <v>0.3</v>
      </c>
      <c r="AC209" s="187"/>
      <c r="AD209" s="188">
        <f t="shared" si="69"/>
        <v>0.19742044316492541</v>
      </c>
      <c r="AE209" s="188">
        <f t="shared" si="70"/>
        <v>0.4</v>
      </c>
      <c r="AF209" s="187"/>
      <c r="AG209" s="188">
        <f t="shared" si="71"/>
        <v>0.15150932645927168</v>
      </c>
      <c r="AH209" s="188">
        <f t="shared" si="72"/>
        <v>0.3</v>
      </c>
    </row>
    <row r="210" spans="1:34" s="76" customFormat="1" x14ac:dyDescent="0.25">
      <c r="A210" s="187">
        <v>175</v>
      </c>
      <c r="B210" s="188">
        <f t="shared" si="67"/>
        <v>0.25288297697140533</v>
      </c>
      <c r="C210" s="188">
        <f t="shared" si="74"/>
        <v>0.1522761366987439</v>
      </c>
      <c r="D210" s="188">
        <f t="shared" si="74"/>
        <v>4.4098370110051306E-2</v>
      </c>
      <c r="E210" s="188">
        <f t="shared" si="57"/>
        <v>0.15150932645927168</v>
      </c>
      <c r="F210" s="188">
        <f t="shared" si="58"/>
        <v>0.19742044316492541</v>
      </c>
      <c r="G210" s="188">
        <f t="shared" si="73"/>
        <v>0.20181274659560239</v>
      </c>
      <c r="H210" s="188">
        <f t="shared" si="51"/>
        <v>0.25288297697140538</v>
      </c>
      <c r="I210" s="188">
        <f t="shared" si="52"/>
        <v>0.15227613669874393</v>
      </c>
      <c r="J210" s="188">
        <f t="shared" si="53"/>
        <v>4.4098370110051313E-2</v>
      </c>
      <c r="K210" s="187"/>
      <c r="L210" s="189">
        <f t="shared" si="54"/>
        <v>0.30000000000000004</v>
      </c>
      <c r="M210" s="189">
        <f t="shared" si="55"/>
        <v>0.40000000000000008</v>
      </c>
      <c r="N210" s="189">
        <f t="shared" si="56"/>
        <v>0.30000000000000004</v>
      </c>
      <c r="O210" s="187"/>
      <c r="P210" s="187"/>
      <c r="Q210" s="188">
        <f t="shared" si="59"/>
        <v>0.99999999999999978</v>
      </c>
      <c r="R210" s="188">
        <f t="shared" si="60"/>
        <v>0.99999999999999989</v>
      </c>
      <c r="S210" s="188">
        <f t="shared" si="61"/>
        <v>0.99999999999999978</v>
      </c>
      <c r="T210" s="187"/>
      <c r="U210" s="188">
        <f t="shared" si="62"/>
        <v>0.99999999999999978</v>
      </c>
      <c r="V210" s="187"/>
      <c r="W210" s="188">
        <f t="shared" si="63"/>
        <v>0.1522761366987439</v>
      </c>
      <c r="X210" s="188">
        <f t="shared" si="64"/>
        <v>4.4098370110051306E-2</v>
      </c>
      <c r="Y210" s="188">
        <f t="shared" si="65"/>
        <v>0.25288297697140533</v>
      </c>
      <c r="Z210" s="188"/>
      <c r="AA210" s="188">
        <f t="shared" si="66"/>
        <v>0.20181274659560239</v>
      </c>
      <c r="AB210" s="188">
        <f t="shared" si="68"/>
        <v>0.3</v>
      </c>
      <c r="AC210" s="187"/>
      <c r="AD210" s="188">
        <f t="shared" si="69"/>
        <v>0.19742044316492541</v>
      </c>
      <c r="AE210" s="188">
        <f t="shared" si="70"/>
        <v>0.4</v>
      </c>
      <c r="AF210" s="187"/>
      <c r="AG210" s="188">
        <f t="shared" si="71"/>
        <v>0.15150932645927168</v>
      </c>
      <c r="AH210" s="188">
        <f t="shared" si="72"/>
        <v>0.3</v>
      </c>
    </row>
    <row r="211" spans="1:34" s="76" customFormat="1" x14ac:dyDescent="0.25">
      <c r="A211" s="187">
        <v>176</v>
      </c>
      <c r="B211" s="188">
        <f t="shared" si="67"/>
        <v>0.25288297697140533</v>
      </c>
      <c r="C211" s="188">
        <f t="shared" si="74"/>
        <v>0.1522761366987439</v>
      </c>
      <c r="D211" s="188">
        <f t="shared" si="74"/>
        <v>4.4098370110051306E-2</v>
      </c>
      <c r="E211" s="188">
        <f t="shared" si="57"/>
        <v>0.15150932645927168</v>
      </c>
      <c r="F211" s="188">
        <f t="shared" si="58"/>
        <v>0.19742044316492541</v>
      </c>
      <c r="G211" s="188">
        <f t="shared" si="73"/>
        <v>0.20181274659560239</v>
      </c>
      <c r="H211" s="188">
        <f t="shared" si="51"/>
        <v>0.25288297697140538</v>
      </c>
      <c r="I211" s="188">
        <f t="shared" si="52"/>
        <v>0.15227613669874393</v>
      </c>
      <c r="J211" s="188">
        <f t="shared" si="53"/>
        <v>4.4098370110051313E-2</v>
      </c>
      <c r="K211" s="187"/>
      <c r="L211" s="189">
        <f t="shared" si="54"/>
        <v>0.30000000000000004</v>
      </c>
      <c r="M211" s="189">
        <f t="shared" si="55"/>
        <v>0.40000000000000008</v>
      </c>
      <c r="N211" s="189">
        <f t="shared" si="56"/>
        <v>0.30000000000000004</v>
      </c>
      <c r="O211" s="187"/>
      <c r="P211" s="187"/>
      <c r="Q211" s="188">
        <f t="shared" si="59"/>
        <v>0.99999999999999978</v>
      </c>
      <c r="R211" s="188">
        <f t="shared" si="60"/>
        <v>0.99999999999999989</v>
      </c>
      <c r="S211" s="188">
        <f t="shared" si="61"/>
        <v>0.99999999999999978</v>
      </c>
      <c r="T211" s="187"/>
      <c r="U211" s="188">
        <f t="shared" si="62"/>
        <v>0.99999999999999978</v>
      </c>
      <c r="V211" s="187"/>
      <c r="W211" s="188">
        <f t="shared" si="63"/>
        <v>0.1522761366987439</v>
      </c>
      <c r="X211" s="188">
        <f t="shared" si="64"/>
        <v>4.4098370110051306E-2</v>
      </c>
      <c r="Y211" s="188">
        <f t="shared" si="65"/>
        <v>0.25288297697140533</v>
      </c>
      <c r="Z211" s="188"/>
      <c r="AA211" s="188">
        <f t="shared" si="66"/>
        <v>0.20181274659560239</v>
      </c>
      <c r="AB211" s="188">
        <f t="shared" si="68"/>
        <v>0.3</v>
      </c>
      <c r="AC211" s="187"/>
      <c r="AD211" s="188">
        <f t="shared" si="69"/>
        <v>0.19742044316492541</v>
      </c>
      <c r="AE211" s="188">
        <f t="shared" si="70"/>
        <v>0.4</v>
      </c>
      <c r="AF211" s="187"/>
      <c r="AG211" s="188">
        <f t="shared" si="71"/>
        <v>0.15150932645927168</v>
      </c>
      <c r="AH211" s="188">
        <f t="shared" si="72"/>
        <v>0.3</v>
      </c>
    </row>
    <row r="212" spans="1:34" s="76" customFormat="1" x14ac:dyDescent="0.25">
      <c r="A212" s="187">
        <v>177</v>
      </c>
      <c r="B212" s="188">
        <f t="shared" si="67"/>
        <v>0.25288297697140533</v>
      </c>
      <c r="C212" s="188">
        <f t="shared" si="74"/>
        <v>0.1522761366987439</v>
      </c>
      <c r="D212" s="188">
        <f t="shared" si="74"/>
        <v>4.4098370110051306E-2</v>
      </c>
      <c r="E212" s="188">
        <f t="shared" si="57"/>
        <v>0.15150932645927168</v>
      </c>
      <c r="F212" s="188">
        <f t="shared" si="58"/>
        <v>0.19742044316492541</v>
      </c>
      <c r="G212" s="188">
        <f t="shared" si="73"/>
        <v>0.20181274659560239</v>
      </c>
      <c r="H212" s="188">
        <f t="shared" si="51"/>
        <v>0.25288297697140538</v>
      </c>
      <c r="I212" s="188">
        <f t="shared" si="52"/>
        <v>0.15227613669874393</v>
      </c>
      <c r="J212" s="188">
        <f t="shared" si="53"/>
        <v>4.4098370110051313E-2</v>
      </c>
      <c r="K212" s="187"/>
      <c r="L212" s="189">
        <f t="shared" si="54"/>
        <v>0.30000000000000004</v>
      </c>
      <c r="M212" s="189">
        <f t="shared" si="55"/>
        <v>0.40000000000000008</v>
      </c>
      <c r="N212" s="189">
        <f t="shared" si="56"/>
        <v>0.30000000000000004</v>
      </c>
      <c r="O212" s="187"/>
      <c r="P212" s="187"/>
      <c r="Q212" s="188">
        <f t="shared" si="59"/>
        <v>0.99999999999999978</v>
      </c>
      <c r="R212" s="188">
        <f t="shared" si="60"/>
        <v>0.99999999999999989</v>
      </c>
      <c r="S212" s="188">
        <f t="shared" si="61"/>
        <v>0.99999999999999978</v>
      </c>
      <c r="T212" s="187"/>
      <c r="U212" s="188">
        <f t="shared" si="62"/>
        <v>0.99999999999999978</v>
      </c>
      <c r="V212" s="187"/>
      <c r="W212" s="188">
        <f t="shared" si="63"/>
        <v>0.1522761366987439</v>
      </c>
      <c r="X212" s="188">
        <f t="shared" si="64"/>
        <v>4.4098370110051306E-2</v>
      </c>
      <c r="Y212" s="188">
        <f t="shared" si="65"/>
        <v>0.25288297697140533</v>
      </c>
      <c r="Z212" s="188"/>
      <c r="AA212" s="188">
        <f t="shared" si="66"/>
        <v>0.20181274659560239</v>
      </c>
      <c r="AB212" s="188">
        <f t="shared" si="68"/>
        <v>0.3</v>
      </c>
      <c r="AC212" s="187"/>
      <c r="AD212" s="188">
        <f t="shared" si="69"/>
        <v>0.19742044316492541</v>
      </c>
      <c r="AE212" s="188">
        <f t="shared" si="70"/>
        <v>0.4</v>
      </c>
      <c r="AF212" s="187"/>
      <c r="AG212" s="188">
        <f t="shared" si="71"/>
        <v>0.15150932645927168</v>
      </c>
      <c r="AH212" s="188">
        <f t="shared" si="72"/>
        <v>0.3</v>
      </c>
    </row>
    <row r="213" spans="1:34" s="76" customFormat="1" x14ac:dyDescent="0.25">
      <c r="A213" s="187">
        <v>178</v>
      </c>
      <c r="B213" s="188">
        <f t="shared" si="67"/>
        <v>0.25288297697140533</v>
      </c>
      <c r="C213" s="188">
        <f t="shared" si="74"/>
        <v>0.1522761366987439</v>
      </c>
      <c r="D213" s="188">
        <f t="shared" si="74"/>
        <v>4.4098370110051306E-2</v>
      </c>
      <c r="E213" s="188">
        <f t="shared" si="57"/>
        <v>0.15150932645927168</v>
      </c>
      <c r="F213" s="188">
        <f t="shared" si="58"/>
        <v>0.19742044316492541</v>
      </c>
      <c r="G213" s="188">
        <f t="shared" si="73"/>
        <v>0.20181274659560239</v>
      </c>
      <c r="H213" s="188">
        <f t="shared" si="51"/>
        <v>0.25288297697140538</v>
      </c>
      <c r="I213" s="188">
        <f t="shared" si="52"/>
        <v>0.15227613669874393</v>
      </c>
      <c r="J213" s="188">
        <f t="shared" si="53"/>
        <v>4.4098370110051313E-2</v>
      </c>
      <c r="K213" s="187"/>
      <c r="L213" s="189">
        <f t="shared" si="54"/>
        <v>0.30000000000000004</v>
      </c>
      <c r="M213" s="189">
        <f t="shared" si="55"/>
        <v>0.40000000000000008</v>
      </c>
      <c r="N213" s="189">
        <f t="shared" si="56"/>
        <v>0.30000000000000004</v>
      </c>
      <c r="O213" s="187"/>
      <c r="P213" s="187"/>
      <c r="Q213" s="188">
        <f t="shared" si="59"/>
        <v>0.99999999999999978</v>
      </c>
      <c r="R213" s="188">
        <f t="shared" si="60"/>
        <v>0.99999999999999989</v>
      </c>
      <c r="S213" s="188">
        <f t="shared" si="61"/>
        <v>0.99999999999999978</v>
      </c>
      <c r="T213" s="187"/>
      <c r="U213" s="188">
        <f t="shared" si="62"/>
        <v>0.99999999999999978</v>
      </c>
      <c r="V213" s="187"/>
      <c r="W213" s="188">
        <f t="shared" si="63"/>
        <v>0.1522761366987439</v>
      </c>
      <c r="X213" s="188">
        <f t="shared" si="64"/>
        <v>4.4098370110051306E-2</v>
      </c>
      <c r="Y213" s="188">
        <f t="shared" si="65"/>
        <v>0.25288297697140533</v>
      </c>
      <c r="Z213" s="188"/>
      <c r="AA213" s="188">
        <f t="shared" si="66"/>
        <v>0.20181274659560239</v>
      </c>
      <c r="AB213" s="188">
        <f t="shared" si="68"/>
        <v>0.3</v>
      </c>
      <c r="AC213" s="187"/>
      <c r="AD213" s="188">
        <f t="shared" si="69"/>
        <v>0.19742044316492541</v>
      </c>
      <c r="AE213" s="188">
        <f t="shared" si="70"/>
        <v>0.4</v>
      </c>
      <c r="AF213" s="187"/>
      <c r="AG213" s="188">
        <f t="shared" si="71"/>
        <v>0.15150932645927168</v>
      </c>
      <c r="AH213" s="188">
        <f t="shared" si="72"/>
        <v>0.3</v>
      </c>
    </row>
    <row r="214" spans="1:34" s="76" customFormat="1" x14ac:dyDescent="0.25">
      <c r="A214" s="187">
        <v>179</v>
      </c>
      <c r="B214" s="188">
        <f t="shared" si="67"/>
        <v>0.25288297697140533</v>
      </c>
      <c r="C214" s="188">
        <f t="shared" si="74"/>
        <v>0.1522761366987439</v>
      </c>
      <c r="D214" s="188">
        <f t="shared" si="74"/>
        <v>4.4098370110051306E-2</v>
      </c>
      <c r="E214" s="188">
        <f t="shared" si="57"/>
        <v>0.15150932645927168</v>
      </c>
      <c r="F214" s="188">
        <f t="shared" si="58"/>
        <v>0.19742044316492541</v>
      </c>
      <c r="G214" s="188">
        <f t="shared" si="73"/>
        <v>0.20181274659560239</v>
      </c>
      <c r="H214" s="188">
        <f t="shared" si="51"/>
        <v>0.25288297697140538</v>
      </c>
      <c r="I214" s="188">
        <f t="shared" si="52"/>
        <v>0.15227613669874393</v>
      </c>
      <c r="J214" s="188">
        <f t="shared" si="53"/>
        <v>4.4098370110051313E-2</v>
      </c>
      <c r="K214" s="187"/>
      <c r="L214" s="189">
        <f t="shared" si="54"/>
        <v>0.30000000000000004</v>
      </c>
      <c r="M214" s="189">
        <f t="shared" si="55"/>
        <v>0.40000000000000008</v>
      </c>
      <c r="N214" s="189">
        <f t="shared" si="56"/>
        <v>0.30000000000000004</v>
      </c>
      <c r="O214" s="187"/>
      <c r="P214" s="187"/>
      <c r="Q214" s="188">
        <f t="shared" si="59"/>
        <v>0.99999999999999978</v>
      </c>
      <c r="R214" s="188">
        <f t="shared" si="60"/>
        <v>0.99999999999999989</v>
      </c>
      <c r="S214" s="188">
        <f t="shared" si="61"/>
        <v>0.99999999999999978</v>
      </c>
      <c r="T214" s="187"/>
      <c r="U214" s="188">
        <f t="shared" si="62"/>
        <v>0.99999999999999978</v>
      </c>
      <c r="V214" s="187"/>
      <c r="W214" s="188">
        <f t="shared" si="63"/>
        <v>0.1522761366987439</v>
      </c>
      <c r="X214" s="188">
        <f t="shared" si="64"/>
        <v>4.4098370110051306E-2</v>
      </c>
      <c r="Y214" s="188">
        <f t="shared" si="65"/>
        <v>0.25288297697140533</v>
      </c>
      <c r="Z214" s="188"/>
      <c r="AA214" s="188">
        <f t="shared" si="66"/>
        <v>0.20181274659560239</v>
      </c>
      <c r="AB214" s="188">
        <f t="shared" si="68"/>
        <v>0.3</v>
      </c>
      <c r="AC214" s="187"/>
      <c r="AD214" s="188">
        <f t="shared" si="69"/>
        <v>0.19742044316492541</v>
      </c>
      <c r="AE214" s="188">
        <f t="shared" si="70"/>
        <v>0.4</v>
      </c>
      <c r="AF214" s="187"/>
      <c r="AG214" s="188">
        <f t="shared" si="71"/>
        <v>0.15150932645927168</v>
      </c>
      <c r="AH214" s="188">
        <f t="shared" si="72"/>
        <v>0.3</v>
      </c>
    </row>
    <row r="215" spans="1:34" s="76" customFormat="1" x14ac:dyDescent="0.25">
      <c r="A215" s="187">
        <v>180</v>
      </c>
      <c r="B215" s="188">
        <f t="shared" si="67"/>
        <v>0.25288297697140533</v>
      </c>
      <c r="C215" s="188">
        <f t="shared" si="74"/>
        <v>0.1522761366987439</v>
      </c>
      <c r="D215" s="188">
        <f t="shared" si="74"/>
        <v>4.4098370110051306E-2</v>
      </c>
      <c r="E215" s="188">
        <f t="shared" si="57"/>
        <v>0.15150932645927168</v>
      </c>
      <c r="F215" s="188">
        <f t="shared" si="58"/>
        <v>0.19742044316492541</v>
      </c>
      <c r="G215" s="188">
        <f t="shared" si="73"/>
        <v>0.20181274659560239</v>
      </c>
      <c r="H215" s="188">
        <f t="shared" si="51"/>
        <v>0.25288297697140538</v>
      </c>
      <c r="I215" s="188">
        <f t="shared" si="52"/>
        <v>0.15227613669874393</v>
      </c>
      <c r="J215" s="188">
        <f t="shared" si="53"/>
        <v>4.4098370110051313E-2</v>
      </c>
      <c r="K215" s="187"/>
      <c r="L215" s="189">
        <f t="shared" si="54"/>
        <v>0.30000000000000004</v>
      </c>
      <c r="M215" s="189">
        <f t="shared" si="55"/>
        <v>0.40000000000000008</v>
      </c>
      <c r="N215" s="189">
        <f t="shared" si="56"/>
        <v>0.30000000000000004</v>
      </c>
      <c r="O215" s="187"/>
      <c r="P215" s="187"/>
      <c r="Q215" s="188">
        <f t="shared" si="59"/>
        <v>0.99999999999999978</v>
      </c>
      <c r="R215" s="188">
        <f t="shared" si="60"/>
        <v>0.99999999999999989</v>
      </c>
      <c r="S215" s="188">
        <f t="shared" si="61"/>
        <v>0.99999999999999978</v>
      </c>
      <c r="T215" s="187"/>
      <c r="U215" s="188">
        <f t="shared" si="62"/>
        <v>0.99999999999999978</v>
      </c>
      <c r="V215" s="187"/>
      <c r="W215" s="188">
        <f t="shared" si="63"/>
        <v>0.1522761366987439</v>
      </c>
      <c r="X215" s="188">
        <f t="shared" si="64"/>
        <v>4.4098370110051306E-2</v>
      </c>
      <c r="Y215" s="188">
        <f t="shared" si="65"/>
        <v>0.25288297697140533</v>
      </c>
      <c r="Z215" s="188"/>
      <c r="AA215" s="188">
        <f t="shared" si="66"/>
        <v>0.20181274659560239</v>
      </c>
      <c r="AB215" s="188">
        <f t="shared" si="68"/>
        <v>0.3</v>
      </c>
      <c r="AC215" s="187"/>
      <c r="AD215" s="188">
        <f t="shared" si="69"/>
        <v>0.19742044316492541</v>
      </c>
      <c r="AE215" s="188">
        <f t="shared" si="70"/>
        <v>0.4</v>
      </c>
      <c r="AF215" s="187"/>
      <c r="AG215" s="188">
        <f t="shared" si="71"/>
        <v>0.15150932645927168</v>
      </c>
      <c r="AH215" s="188">
        <f t="shared" si="72"/>
        <v>0.3</v>
      </c>
    </row>
    <row r="216" spans="1:34" s="76" customFormat="1" x14ac:dyDescent="0.25">
      <c r="A216" s="187">
        <v>181</v>
      </c>
      <c r="B216" s="188">
        <f t="shared" si="67"/>
        <v>0.25288297697140533</v>
      </c>
      <c r="C216" s="188">
        <f t="shared" si="74"/>
        <v>0.1522761366987439</v>
      </c>
      <c r="D216" s="188">
        <f t="shared" si="74"/>
        <v>4.4098370110051306E-2</v>
      </c>
      <c r="E216" s="188">
        <f t="shared" si="57"/>
        <v>0.15150932645927168</v>
      </c>
      <c r="F216" s="188">
        <f t="shared" si="58"/>
        <v>0.19742044316492541</v>
      </c>
      <c r="G216" s="188">
        <f t="shared" si="73"/>
        <v>0.20181274659560239</v>
      </c>
      <c r="H216" s="188">
        <f t="shared" si="51"/>
        <v>0.25288297697140538</v>
      </c>
      <c r="I216" s="188">
        <f t="shared" si="52"/>
        <v>0.15227613669874393</v>
      </c>
      <c r="J216" s="188">
        <f t="shared" si="53"/>
        <v>4.4098370110051313E-2</v>
      </c>
      <c r="K216" s="187"/>
      <c r="L216" s="189">
        <f t="shared" si="54"/>
        <v>0.30000000000000004</v>
      </c>
      <c r="M216" s="189">
        <f t="shared" si="55"/>
        <v>0.40000000000000008</v>
      </c>
      <c r="N216" s="189">
        <f t="shared" si="56"/>
        <v>0.30000000000000004</v>
      </c>
      <c r="O216" s="187"/>
      <c r="P216" s="187"/>
      <c r="Q216" s="188">
        <f t="shared" si="59"/>
        <v>0.99999999999999978</v>
      </c>
      <c r="R216" s="188">
        <f t="shared" si="60"/>
        <v>0.99999999999999989</v>
      </c>
      <c r="S216" s="188">
        <f t="shared" si="61"/>
        <v>0.99999999999999978</v>
      </c>
      <c r="T216" s="187"/>
      <c r="U216" s="188">
        <f t="shared" si="62"/>
        <v>0.99999999999999978</v>
      </c>
      <c r="V216" s="187"/>
      <c r="W216" s="188">
        <f t="shared" si="63"/>
        <v>0.1522761366987439</v>
      </c>
      <c r="X216" s="188">
        <f t="shared" si="64"/>
        <v>4.4098370110051306E-2</v>
      </c>
      <c r="Y216" s="188">
        <f t="shared" si="65"/>
        <v>0.25288297697140533</v>
      </c>
      <c r="Z216" s="188"/>
      <c r="AA216" s="188">
        <f t="shared" si="66"/>
        <v>0.20181274659560239</v>
      </c>
      <c r="AB216" s="188">
        <f t="shared" si="68"/>
        <v>0.3</v>
      </c>
      <c r="AC216" s="187"/>
      <c r="AD216" s="188">
        <f t="shared" si="69"/>
        <v>0.19742044316492541</v>
      </c>
      <c r="AE216" s="188">
        <f t="shared" si="70"/>
        <v>0.4</v>
      </c>
      <c r="AF216" s="187"/>
      <c r="AG216" s="188">
        <f t="shared" si="71"/>
        <v>0.15150932645927168</v>
      </c>
      <c r="AH216" s="188">
        <f t="shared" si="72"/>
        <v>0.3</v>
      </c>
    </row>
    <row r="217" spans="1:34" s="76" customFormat="1" x14ac:dyDescent="0.25">
      <c r="A217" s="187">
        <v>182</v>
      </c>
      <c r="B217" s="188">
        <f t="shared" si="67"/>
        <v>0.25288297697140533</v>
      </c>
      <c r="C217" s="188">
        <f t="shared" si="74"/>
        <v>0.1522761366987439</v>
      </c>
      <c r="D217" s="188">
        <f t="shared" si="74"/>
        <v>4.4098370110051306E-2</v>
      </c>
      <c r="E217" s="188">
        <f t="shared" si="57"/>
        <v>0.15150932645927168</v>
      </c>
      <c r="F217" s="188">
        <f t="shared" si="58"/>
        <v>0.19742044316492541</v>
      </c>
      <c r="G217" s="188">
        <f t="shared" si="73"/>
        <v>0.20181274659560239</v>
      </c>
      <c r="H217" s="188">
        <f t="shared" si="51"/>
        <v>0.25288297697140538</v>
      </c>
      <c r="I217" s="188">
        <f t="shared" si="52"/>
        <v>0.15227613669874393</v>
      </c>
      <c r="J217" s="188">
        <f t="shared" si="53"/>
        <v>4.4098370110051313E-2</v>
      </c>
      <c r="K217" s="187"/>
      <c r="L217" s="189">
        <f t="shared" si="54"/>
        <v>0.30000000000000004</v>
      </c>
      <c r="M217" s="189">
        <f t="shared" si="55"/>
        <v>0.40000000000000008</v>
      </c>
      <c r="N217" s="189">
        <f t="shared" si="56"/>
        <v>0.30000000000000004</v>
      </c>
      <c r="O217" s="187"/>
      <c r="P217" s="187"/>
      <c r="Q217" s="188">
        <f t="shared" si="59"/>
        <v>0.99999999999999978</v>
      </c>
      <c r="R217" s="188">
        <f t="shared" si="60"/>
        <v>0.99999999999999989</v>
      </c>
      <c r="S217" s="188">
        <f t="shared" si="61"/>
        <v>0.99999999999999978</v>
      </c>
      <c r="T217" s="187"/>
      <c r="U217" s="188">
        <f t="shared" si="62"/>
        <v>0.99999999999999978</v>
      </c>
      <c r="V217" s="187"/>
      <c r="W217" s="188">
        <f t="shared" si="63"/>
        <v>0.1522761366987439</v>
      </c>
      <c r="X217" s="188">
        <f t="shared" si="64"/>
        <v>4.4098370110051306E-2</v>
      </c>
      <c r="Y217" s="188">
        <f t="shared" si="65"/>
        <v>0.25288297697140533</v>
      </c>
      <c r="Z217" s="188"/>
      <c r="AA217" s="188">
        <f t="shared" si="66"/>
        <v>0.20181274659560239</v>
      </c>
      <c r="AB217" s="188">
        <f t="shared" si="68"/>
        <v>0.3</v>
      </c>
      <c r="AC217" s="187"/>
      <c r="AD217" s="188">
        <f t="shared" si="69"/>
        <v>0.19742044316492541</v>
      </c>
      <c r="AE217" s="188">
        <f t="shared" si="70"/>
        <v>0.4</v>
      </c>
      <c r="AF217" s="187"/>
      <c r="AG217" s="188">
        <f t="shared" si="71"/>
        <v>0.15150932645927168</v>
      </c>
      <c r="AH217" s="188">
        <f t="shared" si="72"/>
        <v>0.3</v>
      </c>
    </row>
    <row r="218" spans="1:34" s="76" customFormat="1" x14ac:dyDescent="0.25">
      <c r="A218" s="187">
        <v>183</v>
      </c>
      <c r="B218" s="188">
        <f t="shared" si="67"/>
        <v>0.25288297697140533</v>
      </c>
      <c r="C218" s="188">
        <f t="shared" si="74"/>
        <v>0.1522761366987439</v>
      </c>
      <c r="D218" s="188">
        <f t="shared" si="74"/>
        <v>4.4098370110051306E-2</v>
      </c>
      <c r="E218" s="188">
        <f t="shared" si="57"/>
        <v>0.15150932645927168</v>
      </c>
      <c r="F218" s="188">
        <f t="shared" si="58"/>
        <v>0.19742044316492541</v>
      </c>
      <c r="G218" s="188">
        <f t="shared" si="73"/>
        <v>0.20181274659560239</v>
      </c>
      <c r="H218" s="188">
        <f t="shared" si="51"/>
        <v>0.25288297697140538</v>
      </c>
      <c r="I218" s="188">
        <f t="shared" si="52"/>
        <v>0.15227613669874393</v>
      </c>
      <c r="J218" s="188">
        <f t="shared" si="53"/>
        <v>4.4098370110051313E-2</v>
      </c>
      <c r="K218" s="187"/>
      <c r="L218" s="189">
        <f t="shared" si="54"/>
        <v>0.30000000000000004</v>
      </c>
      <c r="M218" s="189">
        <f t="shared" si="55"/>
        <v>0.40000000000000008</v>
      </c>
      <c r="N218" s="189">
        <f t="shared" si="56"/>
        <v>0.30000000000000004</v>
      </c>
      <c r="O218" s="187"/>
      <c r="P218" s="187"/>
      <c r="Q218" s="188">
        <f t="shared" si="59"/>
        <v>0.99999999999999978</v>
      </c>
      <c r="R218" s="188">
        <f t="shared" si="60"/>
        <v>0.99999999999999989</v>
      </c>
      <c r="S218" s="188">
        <f t="shared" si="61"/>
        <v>0.99999999999999978</v>
      </c>
      <c r="T218" s="187"/>
      <c r="U218" s="188">
        <f t="shared" si="62"/>
        <v>0.99999999999999978</v>
      </c>
      <c r="V218" s="187"/>
      <c r="W218" s="188">
        <f t="shared" si="63"/>
        <v>0.1522761366987439</v>
      </c>
      <c r="X218" s="188">
        <f t="shared" si="64"/>
        <v>4.4098370110051306E-2</v>
      </c>
      <c r="Y218" s="188">
        <f t="shared" si="65"/>
        <v>0.25288297697140533</v>
      </c>
      <c r="Z218" s="188"/>
      <c r="AA218" s="188">
        <f t="shared" si="66"/>
        <v>0.20181274659560239</v>
      </c>
      <c r="AB218" s="188">
        <f t="shared" si="68"/>
        <v>0.3</v>
      </c>
      <c r="AC218" s="187"/>
      <c r="AD218" s="188">
        <f t="shared" si="69"/>
        <v>0.19742044316492541</v>
      </c>
      <c r="AE218" s="188">
        <f t="shared" si="70"/>
        <v>0.4</v>
      </c>
      <c r="AF218" s="187"/>
      <c r="AG218" s="188">
        <f t="shared" si="71"/>
        <v>0.15150932645927168</v>
      </c>
      <c r="AH218" s="188">
        <f t="shared" si="72"/>
        <v>0.3</v>
      </c>
    </row>
    <row r="219" spans="1:34" s="76" customFormat="1" x14ac:dyDescent="0.25">
      <c r="A219" s="187">
        <v>184</v>
      </c>
      <c r="B219" s="188">
        <f t="shared" si="67"/>
        <v>0.25288297697140533</v>
      </c>
      <c r="C219" s="188">
        <f t="shared" si="74"/>
        <v>0.1522761366987439</v>
      </c>
      <c r="D219" s="188">
        <f t="shared" si="74"/>
        <v>4.4098370110051306E-2</v>
      </c>
      <c r="E219" s="188">
        <f t="shared" si="57"/>
        <v>0.15150932645927168</v>
      </c>
      <c r="F219" s="188">
        <f t="shared" si="58"/>
        <v>0.19742044316492541</v>
      </c>
      <c r="G219" s="188">
        <f t="shared" si="73"/>
        <v>0.20181274659560239</v>
      </c>
      <c r="H219" s="188">
        <f t="shared" si="51"/>
        <v>0.25288297697140538</v>
      </c>
      <c r="I219" s="188">
        <f t="shared" si="52"/>
        <v>0.15227613669874393</v>
      </c>
      <c r="J219" s="188">
        <f t="shared" si="53"/>
        <v>4.4098370110051313E-2</v>
      </c>
      <c r="K219" s="187"/>
      <c r="L219" s="189">
        <f t="shared" si="54"/>
        <v>0.30000000000000004</v>
      </c>
      <c r="M219" s="189">
        <f t="shared" si="55"/>
        <v>0.40000000000000008</v>
      </c>
      <c r="N219" s="189">
        <f t="shared" si="56"/>
        <v>0.30000000000000004</v>
      </c>
      <c r="O219" s="187"/>
      <c r="P219" s="187"/>
      <c r="Q219" s="188">
        <f t="shared" si="59"/>
        <v>0.99999999999999978</v>
      </c>
      <c r="R219" s="188">
        <f t="shared" si="60"/>
        <v>0.99999999999999989</v>
      </c>
      <c r="S219" s="188">
        <f t="shared" si="61"/>
        <v>0.99999999999999978</v>
      </c>
      <c r="T219" s="187"/>
      <c r="U219" s="188">
        <f t="shared" si="62"/>
        <v>0.99999999999999978</v>
      </c>
      <c r="V219" s="187"/>
      <c r="W219" s="188">
        <f t="shared" si="63"/>
        <v>0.1522761366987439</v>
      </c>
      <c r="X219" s="188">
        <f t="shared" si="64"/>
        <v>4.4098370110051306E-2</v>
      </c>
      <c r="Y219" s="188">
        <f t="shared" si="65"/>
        <v>0.25288297697140533</v>
      </c>
      <c r="Z219" s="188"/>
      <c r="AA219" s="188">
        <f t="shared" si="66"/>
        <v>0.20181274659560239</v>
      </c>
      <c r="AB219" s="188">
        <f t="shared" si="68"/>
        <v>0.3</v>
      </c>
      <c r="AC219" s="187"/>
      <c r="AD219" s="188">
        <f t="shared" si="69"/>
        <v>0.19742044316492541</v>
      </c>
      <c r="AE219" s="188">
        <f t="shared" si="70"/>
        <v>0.4</v>
      </c>
      <c r="AF219" s="187"/>
      <c r="AG219" s="188">
        <f t="shared" si="71"/>
        <v>0.15150932645927168</v>
      </c>
      <c r="AH219" s="188">
        <f t="shared" si="72"/>
        <v>0.3</v>
      </c>
    </row>
    <row r="220" spans="1:34" s="76" customFormat="1" x14ac:dyDescent="0.25">
      <c r="A220" s="187">
        <v>185</v>
      </c>
      <c r="B220" s="188">
        <f t="shared" si="67"/>
        <v>0.25288297697140533</v>
      </c>
      <c r="C220" s="188">
        <f t="shared" si="74"/>
        <v>0.1522761366987439</v>
      </c>
      <c r="D220" s="188">
        <f t="shared" si="74"/>
        <v>4.4098370110051306E-2</v>
      </c>
      <c r="E220" s="188">
        <f t="shared" si="57"/>
        <v>0.15150932645927168</v>
      </c>
      <c r="F220" s="188">
        <f t="shared" si="58"/>
        <v>0.19742044316492541</v>
      </c>
      <c r="G220" s="188">
        <f t="shared" si="73"/>
        <v>0.20181274659560239</v>
      </c>
      <c r="H220" s="188">
        <f t="shared" si="51"/>
        <v>0.25288297697140538</v>
      </c>
      <c r="I220" s="188">
        <f t="shared" si="52"/>
        <v>0.15227613669874393</v>
      </c>
      <c r="J220" s="188">
        <f t="shared" si="53"/>
        <v>4.4098370110051313E-2</v>
      </c>
      <c r="K220" s="187"/>
      <c r="L220" s="189">
        <f t="shared" si="54"/>
        <v>0.30000000000000004</v>
      </c>
      <c r="M220" s="189">
        <f t="shared" si="55"/>
        <v>0.40000000000000008</v>
      </c>
      <c r="N220" s="189">
        <f t="shared" si="56"/>
        <v>0.30000000000000004</v>
      </c>
      <c r="O220" s="187"/>
      <c r="P220" s="187"/>
      <c r="Q220" s="188">
        <f t="shared" si="59"/>
        <v>0.99999999999999978</v>
      </c>
      <c r="R220" s="188">
        <f t="shared" si="60"/>
        <v>0.99999999999999989</v>
      </c>
      <c r="S220" s="188">
        <f t="shared" si="61"/>
        <v>0.99999999999999978</v>
      </c>
      <c r="T220" s="187"/>
      <c r="U220" s="188">
        <f t="shared" si="62"/>
        <v>0.99999999999999978</v>
      </c>
      <c r="V220" s="187"/>
      <c r="W220" s="188">
        <f t="shared" si="63"/>
        <v>0.1522761366987439</v>
      </c>
      <c r="X220" s="188">
        <f t="shared" si="64"/>
        <v>4.4098370110051306E-2</v>
      </c>
      <c r="Y220" s="188">
        <f t="shared" si="65"/>
        <v>0.25288297697140533</v>
      </c>
      <c r="Z220" s="188"/>
      <c r="AA220" s="188">
        <f t="shared" si="66"/>
        <v>0.20181274659560239</v>
      </c>
      <c r="AB220" s="188">
        <f t="shared" si="68"/>
        <v>0.3</v>
      </c>
      <c r="AC220" s="187"/>
      <c r="AD220" s="188">
        <f t="shared" si="69"/>
        <v>0.19742044316492541</v>
      </c>
      <c r="AE220" s="188">
        <f t="shared" si="70"/>
        <v>0.4</v>
      </c>
      <c r="AF220" s="187"/>
      <c r="AG220" s="188">
        <f t="shared" si="71"/>
        <v>0.15150932645927168</v>
      </c>
      <c r="AH220" s="188">
        <f t="shared" si="72"/>
        <v>0.3</v>
      </c>
    </row>
    <row r="221" spans="1:34" s="76" customFormat="1" x14ac:dyDescent="0.25">
      <c r="A221" s="187">
        <v>186</v>
      </c>
      <c r="B221" s="188">
        <f t="shared" si="67"/>
        <v>0.25288297697140533</v>
      </c>
      <c r="C221" s="188">
        <f t="shared" si="74"/>
        <v>0.1522761366987439</v>
      </c>
      <c r="D221" s="188">
        <f t="shared" si="74"/>
        <v>4.4098370110051306E-2</v>
      </c>
      <c r="E221" s="188">
        <f t="shared" si="57"/>
        <v>0.15150932645927168</v>
      </c>
      <c r="F221" s="188">
        <f t="shared" si="58"/>
        <v>0.19742044316492541</v>
      </c>
      <c r="G221" s="188">
        <f t="shared" si="73"/>
        <v>0.20181274659560239</v>
      </c>
      <c r="H221" s="188">
        <f t="shared" si="51"/>
        <v>0.25288297697140538</v>
      </c>
      <c r="I221" s="188">
        <f t="shared" si="52"/>
        <v>0.15227613669874393</v>
      </c>
      <c r="J221" s="188">
        <f t="shared" si="53"/>
        <v>4.4098370110051313E-2</v>
      </c>
      <c r="K221" s="187"/>
      <c r="L221" s="189">
        <f t="shared" si="54"/>
        <v>0.30000000000000004</v>
      </c>
      <c r="M221" s="189">
        <f t="shared" si="55"/>
        <v>0.40000000000000008</v>
      </c>
      <c r="N221" s="189">
        <f t="shared" si="56"/>
        <v>0.30000000000000004</v>
      </c>
      <c r="O221" s="187"/>
      <c r="P221" s="187"/>
      <c r="Q221" s="188">
        <f t="shared" si="59"/>
        <v>0.99999999999999978</v>
      </c>
      <c r="R221" s="188">
        <f t="shared" si="60"/>
        <v>0.99999999999999989</v>
      </c>
      <c r="S221" s="188">
        <f t="shared" si="61"/>
        <v>0.99999999999999978</v>
      </c>
      <c r="T221" s="187"/>
      <c r="U221" s="188">
        <f t="shared" si="62"/>
        <v>0.99999999999999978</v>
      </c>
      <c r="V221" s="187"/>
      <c r="W221" s="188">
        <f t="shared" si="63"/>
        <v>0.1522761366987439</v>
      </c>
      <c r="X221" s="188">
        <f t="shared" si="64"/>
        <v>4.4098370110051306E-2</v>
      </c>
      <c r="Y221" s="188">
        <f t="shared" si="65"/>
        <v>0.25288297697140533</v>
      </c>
      <c r="Z221" s="188"/>
      <c r="AA221" s="188">
        <f t="shared" si="66"/>
        <v>0.20181274659560239</v>
      </c>
      <c r="AB221" s="188">
        <f t="shared" si="68"/>
        <v>0.3</v>
      </c>
      <c r="AC221" s="187"/>
      <c r="AD221" s="188">
        <f t="shared" si="69"/>
        <v>0.19742044316492541</v>
      </c>
      <c r="AE221" s="188">
        <f t="shared" si="70"/>
        <v>0.4</v>
      </c>
      <c r="AF221" s="187"/>
      <c r="AG221" s="188">
        <f t="shared" si="71"/>
        <v>0.15150932645927168</v>
      </c>
      <c r="AH221" s="188">
        <f t="shared" si="72"/>
        <v>0.3</v>
      </c>
    </row>
    <row r="222" spans="1:34" s="76" customFormat="1" x14ac:dyDescent="0.25">
      <c r="A222" s="187">
        <v>187</v>
      </c>
      <c r="B222" s="188">
        <f t="shared" si="67"/>
        <v>0.25288297697140533</v>
      </c>
      <c r="C222" s="188">
        <f t="shared" si="74"/>
        <v>0.1522761366987439</v>
      </c>
      <c r="D222" s="188">
        <f t="shared" si="74"/>
        <v>4.4098370110051306E-2</v>
      </c>
      <c r="E222" s="188">
        <f t="shared" si="57"/>
        <v>0.15150932645927168</v>
      </c>
      <c r="F222" s="188">
        <f t="shared" si="58"/>
        <v>0.19742044316492541</v>
      </c>
      <c r="G222" s="188">
        <f t="shared" si="73"/>
        <v>0.20181274659560239</v>
      </c>
      <c r="H222" s="188">
        <f t="shared" si="51"/>
        <v>0.25288297697140538</v>
      </c>
      <c r="I222" s="188">
        <f t="shared" si="52"/>
        <v>0.15227613669874393</v>
      </c>
      <c r="J222" s="188">
        <f t="shared" si="53"/>
        <v>4.4098370110051313E-2</v>
      </c>
      <c r="K222" s="187"/>
      <c r="L222" s="189">
        <f t="shared" si="54"/>
        <v>0.30000000000000004</v>
      </c>
      <c r="M222" s="189">
        <f t="shared" si="55"/>
        <v>0.40000000000000008</v>
      </c>
      <c r="N222" s="189">
        <f t="shared" si="56"/>
        <v>0.30000000000000004</v>
      </c>
      <c r="O222" s="187"/>
      <c r="P222" s="187"/>
      <c r="Q222" s="188">
        <f t="shared" si="59"/>
        <v>0.99999999999999978</v>
      </c>
      <c r="R222" s="188">
        <f t="shared" si="60"/>
        <v>0.99999999999999989</v>
      </c>
      <c r="S222" s="188">
        <f t="shared" si="61"/>
        <v>0.99999999999999978</v>
      </c>
      <c r="T222" s="187"/>
      <c r="U222" s="188">
        <f t="shared" si="62"/>
        <v>0.99999999999999978</v>
      </c>
      <c r="V222" s="187"/>
      <c r="W222" s="188">
        <f t="shared" si="63"/>
        <v>0.1522761366987439</v>
      </c>
      <c r="X222" s="188">
        <f t="shared" si="64"/>
        <v>4.4098370110051306E-2</v>
      </c>
      <c r="Y222" s="188">
        <f t="shared" si="65"/>
        <v>0.25288297697140533</v>
      </c>
      <c r="Z222" s="188"/>
      <c r="AA222" s="188">
        <f t="shared" si="66"/>
        <v>0.20181274659560239</v>
      </c>
      <c r="AB222" s="188">
        <f t="shared" si="68"/>
        <v>0.3</v>
      </c>
      <c r="AC222" s="187"/>
      <c r="AD222" s="188">
        <f t="shared" si="69"/>
        <v>0.19742044316492541</v>
      </c>
      <c r="AE222" s="188">
        <f t="shared" si="70"/>
        <v>0.4</v>
      </c>
      <c r="AF222" s="187"/>
      <c r="AG222" s="188">
        <f t="shared" si="71"/>
        <v>0.15150932645927168</v>
      </c>
      <c r="AH222" s="188">
        <f t="shared" si="72"/>
        <v>0.3</v>
      </c>
    </row>
    <row r="223" spans="1:34" s="76" customFormat="1" x14ac:dyDescent="0.25">
      <c r="A223" s="187">
        <v>188</v>
      </c>
      <c r="B223" s="188">
        <f t="shared" si="67"/>
        <v>0.25288297697140533</v>
      </c>
      <c r="C223" s="188">
        <f t="shared" si="74"/>
        <v>0.1522761366987439</v>
      </c>
      <c r="D223" s="188">
        <f t="shared" si="74"/>
        <v>4.4098370110051306E-2</v>
      </c>
      <c r="E223" s="188">
        <f t="shared" si="57"/>
        <v>0.15150932645927168</v>
      </c>
      <c r="F223" s="188">
        <f t="shared" si="58"/>
        <v>0.19742044316492541</v>
      </c>
      <c r="G223" s="188">
        <f t="shared" si="73"/>
        <v>0.20181274659560239</v>
      </c>
      <c r="H223" s="188">
        <f t="shared" si="51"/>
        <v>0.25288297697140538</v>
      </c>
      <c r="I223" s="188">
        <f t="shared" si="52"/>
        <v>0.15227613669874393</v>
      </c>
      <c r="J223" s="188">
        <f t="shared" si="53"/>
        <v>4.4098370110051313E-2</v>
      </c>
      <c r="K223" s="187"/>
      <c r="L223" s="189">
        <f t="shared" si="54"/>
        <v>0.30000000000000004</v>
      </c>
      <c r="M223" s="189">
        <f t="shared" si="55"/>
        <v>0.40000000000000008</v>
      </c>
      <c r="N223" s="189">
        <f t="shared" si="56"/>
        <v>0.30000000000000004</v>
      </c>
      <c r="O223" s="187"/>
      <c r="P223" s="187"/>
      <c r="Q223" s="188">
        <f t="shared" si="59"/>
        <v>0.99999999999999978</v>
      </c>
      <c r="R223" s="188">
        <f t="shared" si="60"/>
        <v>0.99999999999999989</v>
      </c>
      <c r="S223" s="188">
        <f t="shared" si="61"/>
        <v>0.99999999999999978</v>
      </c>
      <c r="T223" s="187"/>
      <c r="U223" s="188">
        <f t="shared" si="62"/>
        <v>0.99999999999999978</v>
      </c>
      <c r="V223" s="187"/>
      <c r="W223" s="188">
        <f t="shared" si="63"/>
        <v>0.1522761366987439</v>
      </c>
      <c r="X223" s="188">
        <f t="shared" si="64"/>
        <v>4.4098370110051306E-2</v>
      </c>
      <c r="Y223" s="188">
        <f t="shared" si="65"/>
        <v>0.25288297697140533</v>
      </c>
      <c r="Z223" s="188"/>
      <c r="AA223" s="188">
        <f t="shared" si="66"/>
        <v>0.20181274659560239</v>
      </c>
      <c r="AB223" s="188">
        <f t="shared" si="68"/>
        <v>0.3</v>
      </c>
      <c r="AC223" s="187"/>
      <c r="AD223" s="188">
        <f t="shared" si="69"/>
        <v>0.19742044316492541</v>
      </c>
      <c r="AE223" s="188">
        <f t="shared" si="70"/>
        <v>0.4</v>
      </c>
      <c r="AF223" s="187"/>
      <c r="AG223" s="188">
        <f t="shared" si="71"/>
        <v>0.15150932645927168</v>
      </c>
      <c r="AH223" s="188">
        <f t="shared" si="72"/>
        <v>0.3</v>
      </c>
    </row>
    <row r="224" spans="1:34" s="76" customFormat="1" x14ac:dyDescent="0.25">
      <c r="A224" s="187">
        <v>189</v>
      </c>
      <c r="B224" s="188">
        <f t="shared" si="67"/>
        <v>0.25288297697140533</v>
      </c>
      <c r="C224" s="188">
        <f t="shared" si="74"/>
        <v>0.1522761366987439</v>
      </c>
      <c r="D224" s="188">
        <f t="shared" si="74"/>
        <v>4.4098370110051306E-2</v>
      </c>
      <c r="E224" s="188">
        <f t="shared" si="57"/>
        <v>0.15150932645927168</v>
      </c>
      <c r="F224" s="188">
        <f t="shared" si="58"/>
        <v>0.19742044316492541</v>
      </c>
      <c r="G224" s="188">
        <f t="shared" si="73"/>
        <v>0.20181274659560239</v>
      </c>
      <c r="H224" s="188">
        <f t="shared" si="51"/>
        <v>0.25288297697140538</v>
      </c>
      <c r="I224" s="188">
        <f t="shared" si="52"/>
        <v>0.15227613669874393</v>
      </c>
      <c r="J224" s="188">
        <f t="shared" si="53"/>
        <v>4.4098370110051313E-2</v>
      </c>
      <c r="K224" s="187"/>
      <c r="L224" s="189">
        <f t="shared" si="54"/>
        <v>0.30000000000000004</v>
      </c>
      <c r="M224" s="189">
        <f t="shared" si="55"/>
        <v>0.40000000000000008</v>
      </c>
      <c r="N224" s="189">
        <f t="shared" si="56"/>
        <v>0.30000000000000004</v>
      </c>
      <c r="O224" s="187"/>
      <c r="P224" s="187"/>
      <c r="Q224" s="188">
        <f t="shared" si="59"/>
        <v>0.99999999999999978</v>
      </c>
      <c r="R224" s="188">
        <f t="shared" si="60"/>
        <v>0.99999999999999989</v>
      </c>
      <c r="S224" s="188">
        <f t="shared" si="61"/>
        <v>0.99999999999999978</v>
      </c>
      <c r="T224" s="187"/>
      <c r="U224" s="188">
        <f t="shared" si="62"/>
        <v>0.99999999999999978</v>
      </c>
      <c r="V224" s="187"/>
      <c r="W224" s="188">
        <f t="shared" si="63"/>
        <v>0.1522761366987439</v>
      </c>
      <c r="X224" s="188">
        <f t="shared" si="64"/>
        <v>4.4098370110051306E-2</v>
      </c>
      <c r="Y224" s="188">
        <f t="shared" si="65"/>
        <v>0.25288297697140533</v>
      </c>
      <c r="Z224" s="188"/>
      <c r="AA224" s="188">
        <f t="shared" si="66"/>
        <v>0.20181274659560239</v>
      </c>
      <c r="AB224" s="188">
        <f t="shared" si="68"/>
        <v>0.3</v>
      </c>
      <c r="AC224" s="187"/>
      <c r="AD224" s="188">
        <f t="shared" si="69"/>
        <v>0.19742044316492541</v>
      </c>
      <c r="AE224" s="188">
        <f t="shared" si="70"/>
        <v>0.4</v>
      </c>
      <c r="AF224" s="187"/>
      <c r="AG224" s="188">
        <f t="shared" si="71"/>
        <v>0.15150932645927168</v>
      </c>
      <c r="AH224" s="188">
        <f t="shared" si="72"/>
        <v>0.3</v>
      </c>
    </row>
    <row r="225" spans="1:34" s="76" customFormat="1" x14ac:dyDescent="0.25">
      <c r="A225" s="187">
        <v>190</v>
      </c>
      <c r="B225" s="188">
        <f t="shared" si="67"/>
        <v>0.25288297697140533</v>
      </c>
      <c r="C225" s="188">
        <f t="shared" si="74"/>
        <v>0.1522761366987439</v>
      </c>
      <c r="D225" s="188">
        <f t="shared" si="74"/>
        <v>4.4098370110051306E-2</v>
      </c>
      <c r="E225" s="188">
        <f t="shared" si="57"/>
        <v>0.15150932645927168</v>
      </c>
      <c r="F225" s="188">
        <f t="shared" si="58"/>
        <v>0.19742044316492541</v>
      </c>
      <c r="G225" s="188">
        <f t="shared" si="73"/>
        <v>0.20181274659560239</v>
      </c>
      <c r="H225" s="188">
        <f t="shared" si="51"/>
        <v>0.25288297697140538</v>
      </c>
      <c r="I225" s="188">
        <f t="shared" si="52"/>
        <v>0.15227613669874393</v>
      </c>
      <c r="J225" s="188">
        <f t="shared" si="53"/>
        <v>4.4098370110051313E-2</v>
      </c>
      <c r="K225" s="187"/>
      <c r="L225" s="189">
        <f t="shared" si="54"/>
        <v>0.30000000000000004</v>
      </c>
      <c r="M225" s="189">
        <f t="shared" si="55"/>
        <v>0.40000000000000008</v>
      </c>
      <c r="N225" s="189">
        <f t="shared" si="56"/>
        <v>0.30000000000000004</v>
      </c>
      <c r="O225" s="187"/>
      <c r="P225" s="187"/>
      <c r="Q225" s="188">
        <f t="shared" si="59"/>
        <v>0.99999999999999978</v>
      </c>
      <c r="R225" s="188">
        <f t="shared" si="60"/>
        <v>0.99999999999999989</v>
      </c>
      <c r="S225" s="188">
        <f t="shared" si="61"/>
        <v>0.99999999999999978</v>
      </c>
      <c r="T225" s="187"/>
      <c r="U225" s="188">
        <f t="shared" si="62"/>
        <v>0.99999999999999978</v>
      </c>
      <c r="V225" s="187"/>
      <c r="W225" s="188">
        <f t="shared" si="63"/>
        <v>0.1522761366987439</v>
      </c>
      <c r="X225" s="188">
        <f t="shared" si="64"/>
        <v>4.4098370110051306E-2</v>
      </c>
      <c r="Y225" s="188">
        <f t="shared" si="65"/>
        <v>0.25288297697140533</v>
      </c>
      <c r="Z225" s="188"/>
      <c r="AA225" s="188">
        <f t="shared" si="66"/>
        <v>0.20181274659560239</v>
      </c>
      <c r="AB225" s="188">
        <f t="shared" si="68"/>
        <v>0.3</v>
      </c>
      <c r="AC225" s="187"/>
      <c r="AD225" s="188">
        <f t="shared" si="69"/>
        <v>0.19742044316492541</v>
      </c>
      <c r="AE225" s="188">
        <f t="shared" si="70"/>
        <v>0.4</v>
      </c>
      <c r="AF225" s="187"/>
      <c r="AG225" s="188">
        <f t="shared" si="71"/>
        <v>0.15150932645927168</v>
      </c>
      <c r="AH225" s="188">
        <f t="shared" si="72"/>
        <v>0.3</v>
      </c>
    </row>
    <row r="226" spans="1:34" s="76" customFormat="1" x14ac:dyDescent="0.25">
      <c r="A226" s="187">
        <v>191</v>
      </c>
      <c r="B226" s="188">
        <f t="shared" si="67"/>
        <v>0.25288297697140533</v>
      </c>
      <c r="C226" s="188">
        <f t="shared" si="74"/>
        <v>0.1522761366987439</v>
      </c>
      <c r="D226" s="188">
        <f t="shared" si="74"/>
        <v>4.4098370110051306E-2</v>
      </c>
      <c r="E226" s="188">
        <f t="shared" si="57"/>
        <v>0.15150932645927168</v>
      </c>
      <c r="F226" s="188">
        <f t="shared" si="58"/>
        <v>0.19742044316492541</v>
      </c>
      <c r="G226" s="188">
        <f t="shared" si="73"/>
        <v>0.20181274659560239</v>
      </c>
      <c r="H226" s="188">
        <f t="shared" si="51"/>
        <v>0.25288297697140538</v>
      </c>
      <c r="I226" s="188">
        <f t="shared" si="52"/>
        <v>0.15227613669874393</v>
      </c>
      <c r="J226" s="188">
        <f t="shared" si="53"/>
        <v>4.4098370110051313E-2</v>
      </c>
      <c r="K226" s="187"/>
      <c r="L226" s="189">
        <f t="shared" si="54"/>
        <v>0.30000000000000004</v>
      </c>
      <c r="M226" s="189">
        <f t="shared" si="55"/>
        <v>0.40000000000000008</v>
      </c>
      <c r="N226" s="189">
        <f t="shared" si="56"/>
        <v>0.30000000000000004</v>
      </c>
      <c r="O226" s="187"/>
      <c r="P226" s="187"/>
      <c r="Q226" s="188">
        <f t="shared" si="59"/>
        <v>0.99999999999999978</v>
      </c>
      <c r="R226" s="188">
        <f t="shared" si="60"/>
        <v>0.99999999999999989</v>
      </c>
      <c r="S226" s="188">
        <f t="shared" si="61"/>
        <v>0.99999999999999978</v>
      </c>
      <c r="T226" s="187"/>
      <c r="U226" s="188">
        <f t="shared" si="62"/>
        <v>0.99999999999999978</v>
      </c>
      <c r="V226" s="187"/>
      <c r="W226" s="188">
        <f t="shared" si="63"/>
        <v>0.1522761366987439</v>
      </c>
      <c r="X226" s="188">
        <f t="shared" si="64"/>
        <v>4.4098370110051306E-2</v>
      </c>
      <c r="Y226" s="188">
        <f t="shared" si="65"/>
        <v>0.25288297697140533</v>
      </c>
      <c r="Z226" s="188"/>
      <c r="AA226" s="188">
        <f t="shared" si="66"/>
        <v>0.20181274659560239</v>
      </c>
      <c r="AB226" s="188">
        <f t="shared" si="68"/>
        <v>0.3</v>
      </c>
      <c r="AC226" s="187"/>
      <c r="AD226" s="188">
        <f t="shared" si="69"/>
        <v>0.19742044316492541</v>
      </c>
      <c r="AE226" s="188">
        <f t="shared" si="70"/>
        <v>0.4</v>
      </c>
      <c r="AF226" s="187"/>
      <c r="AG226" s="188">
        <f t="shared" si="71"/>
        <v>0.15150932645927168</v>
      </c>
      <c r="AH226" s="188">
        <f t="shared" si="72"/>
        <v>0.3</v>
      </c>
    </row>
    <row r="227" spans="1:34" s="76" customFormat="1" x14ac:dyDescent="0.25">
      <c r="A227" s="187">
        <v>192</v>
      </c>
      <c r="B227" s="188">
        <f t="shared" si="67"/>
        <v>0.25288297697140533</v>
      </c>
      <c r="C227" s="188">
        <f t="shared" si="74"/>
        <v>0.1522761366987439</v>
      </c>
      <c r="D227" s="188">
        <f t="shared" si="74"/>
        <v>4.4098370110051306E-2</v>
      </c>
      <c r="E227" s="188">
        <f t="shared" si="57"/>
        <v>0.15150932645927168</v>
      </c>
      <c r="F227" s="188">
        <f t="shared" si="58"/>
        <v>0.19742044316492541</v>
      </c>
      <c r="G227" s="188">
        <f t="shared" si="73"/>
        <v>0.20181274659560239</v>
      </c>
      <c r="H227" s="188">
        <f t="shared" ref="H227:H290" si="75">SQRT($B$9*F227*E227)</f>
        <v>0.25288297697140538</v>
      </c>
      <c r="I227" s="188">
        <f t="shared" ref="I227:I290" si="76">SQRT($D$9*G227*F227)</f>
        <v>0.15227613669874393</v>
      </c>
      <c r="J227" s="188">
        <f t="shared" ref="J227:J290" si="77">SQRT($F$9*G227*E227)</f>
        <v>4.4098370110051313E-2</v>
      </c>
      <c r="K227" s="187"/>
      <c r="L227" s="189">
        <f t="shared" ref="L227:L290" si="78">G227+0.5*I227+0.5*J227</f>
        <v>0.30000000000000004</v>
      </c>
      <c r="M227" s="189">
        <f t="shared" ref="M227:M290" si="79">F227+0.5*I227+0.5*H227</f>
        <v>0.40000000000000008</v>
      </c>
      <c r="N227" s="189">
        <f t="shared" ref="N227:N290" si="80">E227+0.5*J227+0.5*H227</f>
        <v>0.30000000000000004</v>
      </c>
      <c r="O227" s="187"/>
      <c r="P227" s="187"/>
      <c r="Q227" s="188">
        <f t="shared" si="59"/>
        <v>0.99999999999999978</v>
      </c>
      <c r="R227" s="188">
        <f t="shared" si="60"/>
        <v>0.99999999999999989</v>
      </c>
      <c r="S227" s="188">
        <f t="shared" si="61"/>
        <v>0.99999999999999978</v>
      </c>
      <c r="T227" s="187"/>
      <c r="U227" s="188">
        <f t="shared" si="62"/>
        <v>0.99999999999999978</v>
      </c>
      <c r="V227" s="187"/>
      <c r="W227" s="188">
        <f t="shared" si="63"/>
        <v>0.1522761366987439</v>
      </c>
      <c r="X227" s="188">
        <f t="shared" si="64"/>
        <v>4.4098370110051306E-2</v>
      </c>
      <c r="Y227" s="188">
        <f t="shared" si="65"/>
        <v>0.25288297697140533</v>
      </c>
      <c r="Z227" s="188"/>
      <c r="AA227" s="188">
        <f t="shared" si="66"/>
        <v>0.20181274659560239</v>
      </c>
      <c r="AB227" s="188">
        <f t="shared" si="68"/>
        <v>0.3</v>
      </c>
      <c r="AC227" s="187"/>
      <c r="AD227" s="188">
        <f t="shared" si="69"/>
        <v>0.19742044316492541</v>
      </c>
      <c r="AE227" s="188">
        <f t="shared" si="70"/>
        <v>0.4</v>
      </c>
      <c r="AF227" s="187"/>
      <c r="AG227" s="188">
        <f t="shared" si="71"/>
        <v>0.15150932645927168</v>
      </c>
      <c r="AH227" s="188">
        <f t="shared" si="72"/>
        <v>0.3</v>
      </c>
    </row>
    <row r="228" spans="1:34" s="76" customFormat="1" x14ac:dyDescent="0.25">
      <c r="A228" s="187">
        <v>193</v>
      </c>
      <c r="B228" s="188">
        <f t="shared" si="67"/>
        <v>0.25288297697140533</v>
      </c>
      <c r="C228" s="188">
        <f t="shared" si="74"/>
        <v>0.1522761366987439</v>
      </c>
      <c r="D228" s="188">
        <f t="shared" si="74"/>
        <v>4.4098370110051306E-2</v>
      </c>
      <c r="E228" s="188">
        <f t="shared" ref="E228:E291" si="81">AG227</f>
        <v>0.15150932645927168</v>
      </c>
      <c r="F228" s="188">
        <f t="shared" ref="F228:F291" si="82">AD227</f>
        <v>0.19742044316492541</v>
      </c>
      <c r="G228" s="188">
        <f t="shared" si="73"/>
        <v>0.20181274659560239</v>
      </c>
      <c r="H228" s="188">
        <f t="shared" si="75"/>
        <v>0.25288297697140538</v>
      </c>
      <c r="I228" s="188">
        <f t="shared" si="76"/>
        <v>0.15227613669874393</v>
      </c>
      <c r="J228" s="188">
        <f t="shared" si="77"/>
        <v>4.4098370110051313E-2</v>
      </c>
      <c r="K228" s="187"/>
      <c r="L228" s="189">
        <f t="shared" si="78"/>
        <v>0.30000000000000004</v>
      </c>
      <c r="M228" s="189">
        <f t="shared" si="79"/>
        <v>0.40000000000000008</v>
      </c>
      <c r="N228" s="189">
        <f t="shared" si="80"/>
        <v>0.30000000000000004</v>
      </c>
      <c r="O228" s="187"/>
      <c r="P228" s="187"/>
      <c r="Q228" s="188">
        <f t="shared" ref="Q228:Q291" si="83">IF($G$35=0,0,$G$35/L228)</f>
        <v>0.99999999999999978</v>
      </c>
      <c r="R228" s="188">
        <f t="shared" ref="R228:R291" si="84">IF($F$35=0,0,$F$35/M228)</f>
        <v>0.99999999999999989</v>
      </c>
      <c r="S228" s="188">
        <f t="shared" ref="S228:S291" si="85">IF($E$35=0,0,$E$35/N228)</f>
        <v>0.99999999999999978</v>
      </c>
      <c r="T228" s="187"/>
      <c r="U228" s="188">
        <f t="shared" ref="U228:U291" si="86">MIN(Q228:S228)</f>
        <v>0.99999999999999978</v>
      </c>
      <c r="V228" s="187"/>
      <c r="W228" s="188">
        <f t="shared" ref="W228:W291" si="87">MIN(Q228,R228)*I228</f>
        <v>0.1522761366987439</v>
      </c>
      <c r="X228" s="188">
        <f t="shared" ref="X228:X291" si="88">MIN(Q228,S228)*J228</f>
        <v>4.4098370110051306E-2</v>
      </c>
      <c r="Y228" s="188">
        <f t="shared" ref="Y228:Y291" si="89">MIN(R228,S228)*H228</f>
        <v>0.25288297697140533</v>
      </c>
      <c r="Z228" s="188"/>
      <c r="AA228" s="188">
        <f t="shared" ref="AA228:AA291" si="90">$G$35-0.5*SUM(W228,X228)</f>
        <v>0.20181274659560239</v>
      </c>
      <c r="AB228" s="188">
        <f t="shared" si="68"/>
        <v>0.3</v>
      </c>
      <c r="AC228" s="187"/>
      <c r="AD228" s="188">
        <f t="shared" si="69"/>
        <v>0.19742044316492541</v>
      </c>
      <c r="AE228" s="188">
        <f t="shared" si="70"/>
        <v>0.4</v>
      </c>
      <c r="AF228" s="187"/>
      <c r="AG228" s="188">
        <f t="shared" si="71"/>
        <v>0.15150932645927168</v>
      </c>
      <c r="AH228" s="188">
        <f t="shared" si="72"/>
        <v>0.3</v>
      </c>
    </row>
    <row r="229" spans="1:34" s="76" customFormat="1" x14ac:dyDescent="0.25">
      <c r="A229" s="187">
        <v>194</v>
      </c>
      <c r="B229" s="188">
        <f t="shared" ref="B229:B292" si="91">Y228</f>
        <v>0.25288297697140533</v>
      </c>
      <c r="C229" s="188">
        <f t="shared" si="74"/>
        <v>0.1522761366987439</v>
      </c>
      <c r="D229" s="188">
        <f t="shared" si="74"/>
        <v>4.4098370110051306E-2</v>
      </c>
      <c r="E229" s="188">
        <f t="shared" si="81"/>
        <v>0.15150932645927168</v>
      </c>
      <c r="F229" s="188">
        <f t="shared" si="82"/>
        <v>0.19742044316492541</v>
      </c>
      <c r="G229" s="188">
        <f t="shared" si="73"/>
        <v>0.20181274659560239</v>
      </c>
      <c r="H229" s="188">
        <f t="shared" si="75"/>
        <v>0.25288297697140538</v>
      </c>
      <c r="I229" s="188">
        <f t="shared" si="76"/>
        <v>0.15227613669874393</v>
      </c>
      <c r="J229" s="188">
        <f t="shared" si="77"/>
        <v>4.4098370110051313E-2</v>
      </c>
      <c r="K229" s="187"/>
      <c r="L229" s="189">
        <f t="shared" si="78"/>
        <v>0.30000000000000004</v>
      </c>
      <c r="M229" s="189">
        <f t="shared" si="79"/>
        <v>0.40000000000000008</v>
      </c>
      <c r="N229" s="189">
        <f t="shared" si="80"/>
        <v>0.30000000000000004</v>
      </c>
      <c r="O229" s="187"/>
      <c r="P229" s="187"/>
      <c r="Q229" s="188">
        <f t="shared" si="83"/>
        <v>0.99999999999999978</v>
      </c>
      <c r="R229" s="188">
        <f t="shared" si="84"/>
        <v>0.99999999999999989</v>
      </c>
      <c r="S229" s="188">
        <f t="shared" si="85"/>
        <v>0.99999999999999978</v>
      </c>
      <c r="T229" s="187"/>
      <c r="U229" s="188">
        <f t="shared" si="86"/>
        <v>0.99999999999999978</v>
      </c>
      <c r="V229" s="187"/>
      <c r="W229" s="188">
        <f t="shared" si="87"/>
        <v>0.1522761366987439</v>
      </c>
      <c r="X229" s="188">
        <f t="shared" si="88"/>
        <v>4.4098370110051306E-2</v>
      </c>
      <c r="Y229" s="188">
        <f t="shared" si="89"/>
        <v>0.25288297697140533</v>
      </c>
      <c r="Z229" s="188"/>
      <c r="AA229" s="188">
        <f t="shared" si="90"/>
        <v>0.20181274659560239</v>
      </c>
      <c r="AB229" s="188">
        <f t="shared" ref="AB229:AB292" si="92">0.5*W229+0.5*X229+AA229</f>
        <v>0.3</v>
      </c>
      <c r="AC229" s="187"/>
      <c r="AD229" s="188">
        <f t="shared" ref="AD229:AD292" si="93">$F$35-0.5*SUM(W229,Y229)</f>
        <v>0.19742044316492541</v>
      </c>
      <c r="AE229" s="188">
        <f t="shared" ref="AE229:AE292" si="94">0.5*W229+0.5*Y229+AD229</f>
        <v>0.4</v>
      </c>
      <c r="AF229" s="187"/>
      <c r="AG229" s="188">
        <f t="shared" ref="AG229:AG292" si="95">$E$35-0.5*SUM(X229:Y229)</f>
        <v>0.15150932645927168</v>
      </c>
      <c r="AH229" s="188">
        <f t="shared" ref="AH229:AH292" si="96">0.5*X229+0.5*Y229+AG229</f>
        <v>0.3</v>
      </c>
    </row>
    <row r="230" spans="1:34" s="76" customFormat="1" x14ac:dyDescent="0.25">
      <c r="A230" s="187">
        <v>195</v>
      </c>
      <c r="B230" s="188">
        <f t="shared" si="91"/>
        <v>0.25288297697140533</v>
      </c>
      <c r="C230" s="188">
        <f t="shared" si="74"/>
        <v>0.1522761366987439</v>
      </c>
      <c r="D230" s="188">
        <f t="shared" si="74"/>
        <v>4.4098370110051306E-2</v>
      </c>
      <c r="E230" s="188">
        <f t="shared" si="81"/>
        <v>0.15150932645927168</v>
      </c>
      <c r="F230" s="188">
        <f t="shared" si="82"/>
        <v>0.19742044316492541</v>
      </c>
      <c r="G230" s="188">
        <f t="shared" ref="G230:G293" si="97">AA229</f>
        <v>0.20181274659560239</v>
      </c>
      <c r="H230" s="188">
        <f t="shared" si="75"/>
        <v>0.25288297697140538</v>
      </c>
      <c r="I230" s="188">
        <f t="shared" si="76"/>
        <v>0.15227613669874393</v>
      </c>
      <c r="J230" s="188">
        <f t="shared" si="77"/>
        <v>4.4098370110051313E-2</v>
      </c>
      <c r="K230" s="187"/>
      <c r="L230" s="189">
        <f t="shared" si="78"/>
        <v>0.30000000000000004</v>
      </c>
      <c r="M230" s="189">
        <f t="shared" si="79"/>
        <v>0.40000000000000008</v>
      </c>
      <c r="N230" s="189">
        <f t="shared" si="80"/>
        <v>0.30000000000000004</v>
      </c>
      <c r="O230" s="187"/>
      <c r="P230" s="187"/>
      <c r="Q230" s="188">
        <f t="shared" si="83"/>
        <v>0.99999999999999978</v>
      </c>
      <c r="R230" s="188">
        <f t="shared" si="84"/>
        <v>0.99999999999999989</v>
      </c>
      <c r="S230" s="188">
        <f t="shared" si="85"/>
        <v>0.99999999999999978</v>
      </c>
      <c r="T230" s="187"/>
      <c r="U230" s="188">
        <f t="shared" si="86"/>
        <v>0.99999999999999978</v>
      </c>
      <c r="V230" s="187"/>
      <c r="W230" s="188">
        <f t="shared" si="87"/>
        <v>0.1522761366987439</v>
      </c>
      <c r="X230" s="188">
        <f t="shared" si="88"/>
        <v>4.4098370110051306E-2</v>
      </c>
      <c r="Y230" s="188">
        <f t="shared" si="89"/>
        <v>0.25288297697140533</v>
      </c>
      <c r="Z230" s="188"/>
      <c r="AA230" s="188">
        <f t="shared" si="90"/>
        <v>0.20181274659560239</v>
      </c>
      <c r="AB230" s="188">
        <f t="shared" si="92"/>
        <v>0.3</v>
      </c>
      <c r="AC230" s="187"/>
      <c r="AD230" s="188">
        <f t="shared" si="93"/>
        <v>0.19742044316492541</v>
      </c>
      <c r="AE230" s="188">
        <f t="shared" si="94"/>
        <v>0.4</v>
      </c>
      <c r="AF230" s="187"/>
      <c r="AG230" s="188">
        <f t="shared" si="95"/>
        <v>0.15150932645927168</v>
      </c>
      <c r="AH230" s="188">
        <f t="shared" si="96"/>
        <v>0.3</v>
      </c>
    </row>
    <row r="231" spans="1:34" s="76" customFormat="1" x14ac:dyDescent="0.25">
      <c r="A231" s="187">
        <v>196</v>
      </c>
      <c r="B231" s="188">
        <f t="shared" si="91"/>
        <v>0.25288297697140533</v>
      </c>
      <c r="C231" s="188">
        <f t="shared" si="74"/>
        <v>0.1522761366987439</v>
      </c>
      <c r="D231" s="188">
        <f t="shared" si="74"/>
        <v>4.4098370110051306E-2</v>
      </c>
      <c r="E231" s="188">
        <f t="shared" si="81"/>
        <v>0.15150932645927168</v>
      </c>
      <c r="F231" s="188">
        <f t="shared" si="82"/>
        <v>0.19742044316492541</v>
      </c>
      <c r="G231" s="188">
        <f t="shared" si="97"/>
        <v>0.20181274659560239</v>
      </c>
      <c r="H231" s="188">
        <f t="shared" si="75"/>
        <v>0.25288297697140538</v>
      </c>
      <c r="I231" s="188">
        <f t="shared" si="76"/>
        <v>0.15227613669874393</v>
      </c>
      <c r="J231" s="188">
        <f t="shared" si="77"/>
        <v>4.4098370110051313E-2</v>
      </c>
      <c r="K231" s="187"/>
      <c r="L231" s="189">
        <f t="shared" si="78"/>
        <v>0.30000000000000004</v>
      </c>
      <c r="M231" s="189">
        <f t="shared" si="79"/>
        <v>0.40000000000000008</v>
      </c>
      <c r="N231" s="189">
        <f t="shared" si="80"/>
        <v>0.30000000000000004</v>
      </c>
      <c r="O231" s="187"/>
      <c r="P231" s="187"/>
      <c r="Q231" s="188">
        <f t="shared" si="83"/>
        <v>0.99999999999999978</v>
      </c>
      <c r="R231" s="188">
        <f t="shared" si="84"/>
        <v>0.99999999999999989</v>
      </c>
      <c r="S231" s="188">
        <f t="shared" si="85"/>
        <v>0.99999999999999978</v>
      </c>
      <c r="T231" s="187"/>
      <c r="U231" s="188">
        <f t="shared" si="86"/>
        <v>0.99999999999999978</v>
      </c>
      <c r="V231" s="187"/>
      <c r="W231" s="188">
        <f t="shared" si="87"/>
        <v>0.1522761366987439</v>
      </c>
      <c r="X231" s="188">
        <f t="shared" si="88"/>
        <v>4.4098370110051306E-2</v>
      </c>
      <c r="Y231" s="188">
        <f t="shared" si="89"/>
        <v>0.25288297697140533</v>
      </c>
      <c r="Z231" s="188"/>
      <c r="AA231" s="188">
        <f t="shared" si="90"/>
        <v>0.20181274659560239</v>
      </c>
      <c r="AB231" s="188">
        <f t="shared" si="92"/>
        <v>0.3</v>
      </c>
      <c r="AC231" s="187"/>
      <c r="AD231" s="188">
        <f t="shared" si="93"/>
        <v>0.19742044316492541</v>
      </c>
      <c r="AE231" s="188">
        <f t="shared" si="94"/>
        <v>0.4</v>
      </c>
      <c r="AF231" s="187"/>
      <c r="AG231" s="188">
        <f t="shared" si="95"/>
        <v>0.15150932645927168</v>
      </c>
      <c r="AH231" s="188">
        <f t="shared" si="96"/>
        <v>0.3</v>
      </c>
    </row>
    <row r="232" spans="1:34" s="76" customFormat="1" x14ac:dyDescent="0.25">
      <c r="A232" s="187">
        <v>197</v>
      </c>
      <c r="B232" s="188">
        <f t="shared" si="91"/>
        <v>0.25288297697140533</v>
      </c>
      <c r="C232" s="188">
        <f t="shared" si="74"/>
        <v>0.1522761366987439</v>
      </c>
      <c r="D232" s="188">
        <f t="shared" si="74"/>
        <v>4.4098370110051306E-2</v>
      </c>
      <c r="E232" s="188">
        <f t="shared" si="81"/>
        <v>0.15150932645927168</v>
      </c>
      <c r="F232" s="188">
        <f t="shared" si="82"/>
        <v>0.19742044316492541</v>
      </c>
      <c r="G232" s="188">
        <f t="shared" si="97"/>
        <v>0.20181274659560239</v>
      </c>
      <c r="H232" s="188">
        <f t="shared" si="75"/>
        <v>0.25288297697140538</v>
      </c>
      <c r="I232" s="188">
        <f t="shared" si="76"/>
        <v>0.15227613669874393</v>
      </c>
      <c r="J232" s="188">
        <f t="shared" si="77"/>
        <v>4.4098370110051313E-2</v>
      </c>
      <c r="K232" s="187"/>
      <c r="L232" s="189">
        <f t="shared" si="78"/>
        <v>0.30000000000000004</v>
      </c>
      <c r="M232" s="189">
        <f t="shared" si="79"/>
        <v>0.40000000000000008</v>
      </c>
      <c r="N232" s="189">
        <f t="shared" si="80"/>
        <v>0.30000000000000004</v>
      </c>
      <c r="O232" s="187"/>
      <c r="P232" s="187"/>
      <c r="Q232" s="188">
        <f t="shared" si="83"/>
        <v>0.99999999999999978</v>
      </c>
      <c r="R232" s="188">
        <f t="shared" si="84"/>
        <v>0.99999999999999989</v>
      </c>
      <c r="S232" s="188">
        <f t="shared" si="85"/>
        <v>0.99999999999999978</v>
      </c>
      <c r="T232" s="187"/>
      <c r="U232" s="188">
        <f t="shared" si="86"/>
        <v>0.99999999999999978</v>
      </c>
      <c r="V232" s="187"/>
      <c r="W232" s="188">
        <f t="shared" si="87"/>
        <v>0.1522761366987439</v>
      </c>
      <c r="X232" s="188">
        <f t="shared" si="88"/>
        <v>4.4098370110051306E-2</v>
      </c>
      <c r="Y232" s="188">
        <f t="shared" si="89"/>
        <v>0.25288297697140533</v>
      </c>
      <c r="Z232" s="188"/>
      <c r="AA232" s="188">
        <f t="shared" si="90"/>
        <v>0.20181274659560239</v>
      </c>
      <c r="AB232" s="188">
        <f t="shared" si="92"/>
        <v>0.3</v>
      </c>
      <c r="AC232" s="187"/>
      <c r="AD232" s="188">
        <f t="shared" si="93"/>
        <v>0.19742044316492541</v>
      </c>
      <c r="AE232" s="188">
        <f t="shared" si="94"/>
        <v>0.4</v>
      </c>
      <c r="AF232" s="187"/>
      <c r="AG232" s="188">
        <f t="shared" si="95"/>
        <v>0.15150932645927168</v>
      </c>
      <c r="AH232" s="188">
        <f t="shared" si="96"/>
        <v>0.3</v>
      </c>
    </row>
    <row r="233" spans="1:34" s="76" customFormat="1" x14ac:dyDescent="0.25">
      <c r="A233" s="187">
        <v>198</v>
      </c>
      <c r="B233" s="188">
        <f t="shared" si="91"/>
        <v>0.25288297697140533</v>
      </c>
      <c r="C233" s="188">
        <f t="shared" si="74"/>
        <v>0.1522761366987439</v>
      </c>
      <c r="D233" s="188">
        <f t="shared" si="74"/>
        <v>4.4098370110051306E-2</v>
      </c>
      <c r="E233" s="188">
        <f t="shared" si="81"/>
        <v>0.15150932645927168</v>
      </c>
      <c r="F233" s="188">
        <f t="shared" si="82"/>
        <v>0.19742044316492541</v>
      </c>
      <c r="G233" s="188">
        <f t="shared" si="97"/>
        <v>0.20181274659560239</v>
      </c>
      <c r="H233" s="188">
        <f t="shared" si="75"/>
        <v>0.25288297697140538</v>
      </c>
      <c r="I233" s="188">
        <f t="shared" si="76"/>
        <v>0.15227613669874393</v>
      </c>
      <c r="J233" s="188">
        <f t="shared" si="77"/>
        <v>4.4098370110051313E-2</v>
      </c>
      <c r="K233" s="187"/>
      <c r="L233" s="189">
        <f t="shared" si="78"/>
        <v>0.30000000000000004</v>
      </c>
      <c r="M233" s="189">
        <f t="shared" si="79"/>
        <v>0.40000000000000008</v>
      </c>
      <c r="N233" s="189">
        <f t="shared" si="80"/>
        <v>0.30000000000000004</v>
      </c>
      <c r="O233" s="187"/>
      <c r="P233" s="187"/>
      <c r="Q233" s="188">
        <f t="shared" si="83"/>
        <v>0.99999999999999978</v>
      </c>
      <c r="R233" s="188">
        <f t="shared" si="84"/>
        <v>0.99999999999999989</v>
      </c>
      <c r="S233" s="188">
        <f t="shared" si="85"/>
        <v>0.99999999999999978</v>
      </c>
      <c r="T233" s="187"/>
      <c r="U233" s="188">
        <f t="shared" si="86"/>
        <v>0.99999999999999978</v>
      </c>
      <c r="V233" s="187"/>
      <c r="W233" s="188">
        <f t="shared" si="87"/>
        <v>0.1522761366987439</v>
      </c>
      <c r="X233" s="188">
        <f t="shared" si="88"/>
        <v>4.4098370110051306E-2</v>
      </c>
      <c r="Y233" s="188">
        <f t="shared" si="89"/>
        <v>0.25288297697140533</v>
      </c>
      <c r="Z233" s="188"/>
      <c r="AA233" s="188">
        <f t="shared" si="90"/>
        <v>0.20181274659560239</v>
      </c>
      <c r="AB233" s="188">
        <f t="shared" si="92"/>
        <v>0.3</v>
      </c>
      <c r="AC233" s="187"/>
      <c r="AD233" s="188">
        <f t="shared" si="93"/>
        <v>0.19742044316492541</v>
      </c>
      <c r="AE233" s="188">
        <f t="shared" si="94"/>
        <v>0.4</v>
      </c>
      <c r="AF233" s="187"/>
      <c r="AG233" s="188">
        <f t="shared" si="95"/>
        <v>0.15150932645927168</v>
      </c>
      <c r="AH233" s="188">
        <f t="shared" si="96"/>
        <v>0.3</v>
      </c>
    </row>
    <row r="234" spans="1:34" s="76" customFormat="1" x14ac:dyDescent="0.25">
      <c r="A234" s="187">
        <v>199</v>
      </c>
      <c r="B234" s="188">
        <f t="shared" si="91"/>
        <v>0.25288297697140533</v>
      </c>
      <c r="C234" s="188">
        <f t="shared" si="74"/>
        <v>0.1522761366987439</v>
      </c>
      <c r="D234" s="188">
        <f t="shared" si="74"/>
        <v>4.4098370110051306E-2</v>
      </c>
      <c r="E234" s="188">
        <f t="shared" si="81"/>
        <v>0.15150932645927168</v>
      </c>
      <c r="F234" s="188">
        <f t="shared" si="82"/>
        <v>0.19742044316492541</v>
      </c>
      <c r="G234" s="188">
        <f t="shared" si="97"/>
        <v>0.20181274659560239</v>
      </c>
      <c r="H234" s="188">
        <f t="shared" si="75"/>
        <v>0.25288297697140538</v>
      </c>
      <c r="I234" s="188">
        <f t="shared" si="76"/>
        <v>0.15227613669874393</v>
      </c>
      <c r="J234" s="188">
        <f t="shared" si="77"/>
        <v>4.4098370110051313E-2</v>
      </c>
      <c r="K234" s="187"/>
      <c r="L234" s="189">
        <f t="shared" si="78"/>
        <v>0.30000000000000004</v>
      </c>
      <c r="M234" s="189">
        <f t="shared" si="79"/>
        <v>0.40000000000000008</v>
      </c>
      <c r="N234" s="189">
        <f t="shared" si="80"/>
        <v>0.30000000000000004</v>
      </c>
      <c r="O234" s="187"/>
      <c r="P234" s="187"/>
      <c r="Q234" s="188">
        <f t="shared" si="83"/>
        <v>0.99999999999999978</v>
      </c>
      <c r="R234" s="188">
        <f t="shared" si="84"/>
        <v>0.99999999999999989</v>
      </c>
      <c r="S234" s="188">
        <f t="shared" si="85"/>
        <v>0.99999999999999978</v>
      </c>
      <c r="T234" s="187"/>
      <c r="U234" s="188">
        <f t="shared" si="86"/>
        <v>0.99999999999999978</v>
      </c>
      <c r="V234" s="187"/>
      <c r="W234" s="188">
        <f t="shared" si="87"/>
        <v>0.1522761366987439</v>
      </c>
      <c r="X234" s="188">
        <f t="shared" si="88"/>
        <v>4.4098370110051306E-2</v>
      </c>
      <c r="Y234" s="188">
        <f t="shared" si="89"/>
        <v>0.25288297697140533</v>
      </c>
      <c r="Z234" s="188"/>
      <c r="AA234" s="188">
        <f t="shared" si="90"/>
        <v>0.20181274659560239</v>
      </c>
      <c r="AB234" s="188">
        <f t="shared" si="92"/>
        <v>0.3</v>
      </c>
      <c r="AC234" s="187"/>
      <c r="AD234" s="188">
        <f t="shared" si="93"/>
        <v>0.19742044316492541</v>
      </c>
      <c r="AE234" s="188">
        <f t="shared" si="94"/>
        <v>0.4</v>
      </c>
      <c r="AF234" s="187"/>
      <c r="AG234" s="188">
        <f t="shared" si="95"/>
        <v>0.15150932645927168</v>
      </c>
      <c r="AH234" s="188">
        <f t="shared" si="96"/>
        <v>0.3</v>
      </c>
    </row>
    <row r="235" spans="1:34" s="76" customFormat="1" x14ac:dyDescent="0.25">
      <c r="A235" s="187">
        <v>200</v>
      </c>
      <c r="B235" s="188">
        <f t="shared" si="91"/>
        <v>0.25288297697140533</v>
      </c>
      <c r="C235" s="188">
        <f t="shared" si="74"/>
        <v>0.1522761366987439</v>
      </c>
      <c r="D235" s="188">
        <f t="shared" si="74"/>
        <v>4.4098370110051306E-2</v>
      </c>
      <c r="E235" s="188">
        <f t="shared" si="81"/>
        <v>0.15150932645927168</v>
      </c>
      <c r="F235" s="188">
        <f t="shared" si="82"/>
        <v>0.19742044316492541</v>
      </c>
      <c r="G235" s="188">
        <f t="shared" si="97"/>
        <v>0.20181274659560239</v>
      </c>
      <c r="H235" s="188">
        <f t="shared" si="75"/>
        <v>0.25288297697140538</v>
      </c>
      <c r="I235" s="188">
        <f t="shared" si="76"/>
        <v>0.15227613669874393</v>
      </c>
      <c r="J235" s="188">
        <f t="shared" si="77"/>
        <v>4.4098370110051313E-2</v>
      </c>
      <c r="K235" s="187"/>
      <c r="L235" s="189">
        <f t="shared" si="78"/>
        <v>0.30000000000000004</v>
      </c>
      <c r="M235" s="189">
        <f t="shared" si="79"/>
        <v>0.40000000000000008</v>
      </c>
      <c r="N235" s="189">
        <f t="shared" si="80"/>
        <v>0.30000000000000004</v>
      </c>
      <c r="O235" s="187"/>
      <c r="P235" s="187"/>
      <c r="Q235" s="188">
        <f t="shared" si="83"/>
        <v>0.99999999999999978</v>
      </c>
      <c r="R235" s="188">
        <f t="shared" si="84"/>
        <v>0.99999999999999989</v>
      </c>
      <c r="S235" s="188">
        <f t="shared" si="85"/>
        <v>0.99999999999999978</v>
      </c>
      <c r="T235" s="187"/>
      <c r="U235" s="188">
        <f t="shared" si="86"/>
        <v>0.99999999999999978</v>
      </c>
      <c r="V235" s="187"/>
      <c r="W235" s="188">
        <f t="shared" si="87"/>
        <v>0.1522761366987439</v>
      </c>
      <c r="X235" s="188">
        <f t="shared" si="88"/>
        <v>4.4098370110051306E-2</v>
      </c>
      <c r="Y235" s="188">
        <f t="shared" si="89"/>
        <v>0.25288297697140533</v>
      </c>
      <c r="Z235" s="188"/>
      <c r="AA235" s="188">
        <f t="shared" si="90"/>
        <v>0.20181274659560239</v>
      </c>
      <c r="AB235" s="188">
        <f t="shared" si="92"/>
        <v>0.3</v>
      </c>
      <c r="AC235" s="187"/>
      <c r="AD235" s="188">
        <f t="shared" si="93"/>
        <v>0.19742044316492541</v>
      </c>
      <c r="AE235" s="188">
        <f t="shared" si="94"/>
        <v>0.4</v>
      </c>
      <c r="AF235" s="187"/>
      <c r="AG235" s="188">
        <f t="shared" si="95"/>
        <v>0.15150932645927168</v>
      </c>
      <c r="AH235" s="188">
        <f t="shared" si="96"/>
        <v>0.3</v>
      </c>
    </row>
    <row r="236" spans="1:34" s="76" customFormat="1" x14ac:dyDescent="0.25">
      <c r="A236" s="187">
        <v>201</v>
      </c>
      <c r="B236" s="188">
        <f t="shared" si="91"/>
        <v>0.25288297697140533</v>
      </c>
      <c r="C236" s="188">
        <f t="shared" si="74"/>
        <v>0.1522761366987439</v>
      </c>
      <c r="D236" s="188">
        <f t="shared" si="74"/>
        <v>4.4098370110051306E-2</v>
      </c>
      <c r="E236" s="188">
        <f t="shared" si="81"/>
        <v>0.15150932645927168</v>
      </c>
      <c r="F236" s="188">
        <f t="shared" si="82"/>
        <v>0.19742044316492541</v>
      </c>
      <c r="G236" s="188">
        <f t="shared" si="97"/>
        <v>0.20181274659560239</v>
      </c>
      <c r="H236" s="188">
        <f t="shared" si="75"/>
        <v>0.25288297697140538</v>
      </c>
      <c r="I236" s="188">
        <f t="shared" si="76"/>
        <v>0.15227613669874393</v>
      </c>
      <c r="J236" s="188">
        <f t="shared" si="77"/>
        <v>4.4098370110051313E-2</v>
      </c>
      <c r="K236" s="187"/>
      <c r="L236" s="189">
        <f t="shared" si="78"/>
        <v>0.30000000000000004</v>
      </c>
      <c r="M236" s="189">
        <f t="shared" si="79"/>
        <v>0.40000000000000008</v>
      </c>
      <c r="N236" s="189">
        <f t="shared" si="80"/>
        <v>0.30000000000000004</v>
      </c>
      <c r="O236" s="187"/>
      <c r="P236" s="187"/>
      <c r="Q236" s="188">
        <f t="shared" si="83"/>
        <v>0.99999999999999978</v>
      </c>
      <c r="R236" s="188">
        <f t="shared" si="84"/>
        <v>0.99999999999999989</v>
      </c>
      <c r="S236" s="188">
        <f t="shared" si="85"/>
        <v>0.99999999999999978</v>
      </c>
      <c r="T236" s="187"/>
      <c r="U236" s="188">
        <f t="shared" si="86"/>
        <v>0.99999999999999978</v>
      </c>
      <c r="V236" s="187"/>
      <c r="W236" s="188">
        <f t="shared" si="87"/>
        <v>0.1522761366987439</v>
      </c>
      <c r="X236" s="188">
        <f t="shared" si="88"/>
        <v>4.4098370110051306E-2</v>
      </c>
      <c r="Y236" s="188">
        <f t="shared" si="89"/>
        <v>0.25288297697140533</v>
      </c>
      <c r="Z236" s="188"/>
      <c r="AA236" s="188">
        <f t="shared" si="90"/>
        <v>0.20181274659560239</v>
      </c>
      <c r="AB236" s="188">
        <f t="shared" si="92"/>
        <v>0.3</v>
      </c>
      <c r="AC236" s="187"/>
      <c r="AD236" s="188">
        <f t="shared" si="93"/>
        <v>0.19742044316492541</v>
      </c>
      <c r="AE236" s="188">
        <f t="shared" si="94"/>
        <v>0.4</v>
      </c>
      <c r="AF236" s="187"/>
      <c r="AG236" s="188">
        <f t="shared" si="95"/>
        <v>0.15150932645927168</v>
      </c>
      <c r="AH236" s="188">
        <f t="shared" si="96"/>
        <v>0.3</v>
      </c>
    </row>
    <row r="237" spans="1:34" s="76" customFormat="1" x14ac:dyDescent="0.25">
      <c r="A237" s="187">
        <v>202</v>
      </c>
      <c r="B237" s="188">
        <f t="shared" si="91"/>
        <v>0.25288297697140533</v>
      </c>
      <c r="C237" s="188">
        <f t="shared" si="74"/>
        <v>0.1522761366987439</v>
      </c>
      <c r="D237" s="188">
        <f t="shared" si="74"/>
        <v>4.4098370110051306E-2</v>
      </c>
      <c r="E237" s="188">
        <f t="shared" si="81"/>
        <v>0.15150932645927168</v>
      </c>
      <c r="F237" s="188">
        <f t="shared" si="82"/>
        <v>0.19742044316492541</v>
      </c>
      <c r="G237" s="188">
        <f t="shared" si="97"/>
        <v>0.20181274659560239</v>
      </c>
      <c r="H237" s="188">
        <f t="shared" si="75"/>
        <v>0.25288297697140538</v>
      </c>
      <c r="I237" s="188">
        <f t="shared" si="76"/>
        <v>0.15227613669874393</v>
      </c>
      <c r="J237" s="188">
        <f t="shared" si="77"/>
        <v>4.4098370110051313E-2</v>
      </c>
      <c r="K237" s="187"/>
      <c r="L237" s="189">
        <f t="shared" si="78"/>
        <v>0.30000000000000004</v>
      </c>
      <c r="M237" s="189">
        <f t="shared" si="79"/>
        <v>0.40000000000000008</v>
      </c>
      <c r="N237" s="189">
        <f t="shared" si="80"/>
        <v>0.30000000000000004</v>
      </c>
      <c r="O237" s="187"/>
      <c r="P237" s="187"/>
      <c r="Q237" s="188">
        <f t="shared" si="83"/>
        <v>0.99999999999999978</v>
      </c>
      <c r="R237" s="188">
        <f t="shared" si="84"/>
        <v>0.99999999999999989</v>
      </c>
      <c r="S237" s="188">
        <f t="shared" si="85"/>
        <v>0.99999999999999978</v>
      </c>
      <c r="T237" s="187"/>
      <c r="U237" s="188">
        <f t="shared" si="86"/>
        <v>0.99999999999999978</v>
      </c>
      <c r="V237" s="187"/>
      <c r="W237" s="188">
        <f t="shared" si="87"/>
        <v>0.1522761366987439</v>
      </c>
      <c r="X237" s="188">
        <f t="shared" si="88"/>
        <v>4.4098370110051306E-2</v>
      </c>
      <c r="Y237" s="188">
        <f t="shared" si="89"/>
        <v>0.25288297697140533</v>
      </c>
      <c r="Z237" s="188"/>
      <c r="AA237" s="188">
        <f t="shared" si="90"/>
        <v>0.20181274659560239</v>
      </c>
      <c r="AB237" s="188">
        <f t="shared" si="92"/>
        <v>0.3</v>
      </c>
      <c r="AC237" s="187"/>
      <c r="AD237" s="188">
        <f t="shared" si="93"/>
        <v>0.19742044316492541</v>
      </c>
      <c r="AE237" s="188">
        <f t="shared" si="94"/>
        <v>0.4</v>
      </c>
      <c r="AF237" s="187"/>
      <c r="AG237" s="188">
        <f t="shared" si="95"/>
        <v>0.15150932645927168</v>
      </c>
      <c r="AH237" s="188">
        <f t="shared" si="96"/>
        <v>0.3</v>
      </c>
    </row>
    <row r="238" spans="1:34" s="76" customFormat="1" x14ac:dyDescent="0.25">
      <c r="A238" s="187">
        <v>203</v>
      </c>
      <c r="B238" s="188">
        <f t="shared" si="91"/>
        <v>0.25288297697140533</v>
      </c>
      <c r="C238" s="188">
        <f t="shared" si="74"/>
        <v>0.1522761366987439</v>
      </c>
      <c r="D238" s="188">
        <f t="shared" si="74"/>
        <v>4.4098370110051306E-2</v>
      </c>
      <c r="E238" s="188">
        <f t="shared" si="81"/>
        <v>0.15150932645927168</v>
      </c>
      <c r="F238" s="188">
        <f t="shared" si="82"/>
        <v>0.19742044316492541</v>
      </c>
      <c r="G238" s="188">
        <f t="shared" si="97"/>
        <v>0.20181274659560239</v>
      </c>
      <c r="H238" s="188">
        <f t="shared" si="75"/>
        <v>0.25288297697140538</v>
      </c>
      <c r="I238" s="188">
        <f t="shared" si="76"/>
        <v>0.15227613669874393</v>
      </c>
      <c r="J238" s="188">
        <f t="shared" si="77"/>
        <v>4.4098370110051313E-2</v>
      </c>
      <c r="K238" s="187"/>
      <c r="L238" s="189">
        <f t="shared" si="78"/>
        <v>0.30000000000000004</v>
      </c>
      <c r="M238" s="189">
        <f t="shared" si="79"/>
        <v>0.40000000000000008</v>
      </c>
      <c r="N238" s="189">
        <f t="shared" si="80"/>
        <v>0.30000000000000004</v>
      </c>
      <c r="O238" s="187"/>
      <c r="P238" s="187"/>
      <c r="Q238" s="188">
        <f t="shared" si="83"/>
        <v>0.99999999999999978</v>
      </c>
      <c r="R238" s="188">
        <f t="shared" si="84"/>
        <v>0.99999999999999989</v>
      </c>
      <c r="S238" s="188">
        <f t="shared" si="85"/>
        <v>0.99999999999999978</v>
      </c>
      <c r="T238" s="187"/>
      <c r="U238" s="188">
        <f t="shared" si="86"/>
        <v>0.99999999999999978</v>
      </c>
      <c r="V238" s="187"/>
      <c r="W238" s="188">
        <f t="shared" si="87"/>
        <v>0.1522761366987439</v>
      </c>
      <c r="X238" s="188">
        <f t="shared" si="88"/>
        <v>4.4098370110051306E-2</v>
      </c>
      <c r="Y238" s="188">
        <f t="shared" si="89"/>
        <v>0.25288297697140533</v>
      </c>
      <c r="Z238" s="188"/>
      <c r="AA238" s="188">
        <f t="shared" si="90"/>
        <v>0.20181274659560239</v>
      </c>
      <c r="AB238" s="188">
        <f t="shared" si="92"/>
        <v>0.3</v>
      </c>
      <c r="AC238" s="187"/>
      <c r="AD238" s="188">
        <f t="shared" si="93"/>
        <v>0.19742044316492541</v>
      </c>
      <c r="AE238" s="188">
        <f t="shared" si="94"/>
        <v>0.4</v>
      </c>
      <c r="AF238" s="187"/>
      <c r="AG238" s="188">
        <f t="shared" si="95"/>
        <v>0.15150932645927168</v>
      </c>
      <c r="AH238" s="188">
        <f t="shared" si="96"/>
        <v>0.3</v>
      </c>
    </row>
    <row r="239" spans="1:34" s="76" customFormat="1" x14ac:dyDescent="0.25">
      <c r="A239" s="187">
        <v>204</v>
      </c>
      <c r="B239" s="188">
        <f t="shared" si="91"/>
        <v>0.25288297697140533</v>
      </c>
      <c r="C239" s="188">
        <f t="shared" si="74"/>
        <v>0.1522761366987439</v>
      </c>
      <c r="D239" s="188">
        <f t="shared" si="74"/>
        <v>4.4098370110051306E-2</v>
      </c>
      <c r="E239" s="188">
        <f t="shared" si="81"/>
        <v>0.15150932645927168</v>
      </c>
      <c r="F239" s="188">
        <f t="shared" si="82"/>
        <v>0.19742044316492541</v>
      </c>
      <c r="G239" s="188">
        <f t="shared" si="97"/>
        <v>0.20181274659560239</v>
      </c>
      <c r="H239" s="188">
        <f t="shared" si="75"/>
        <v>0.25288297697140538</v>
      </c>
      <c r="I239" s="188">
        <f t="shared" si="76"/>
        <v>0.15227613669874393</v>
      </c>
      <c r="J239" s="188">
        <f t="shared" si="77"/>
        <v>4.4098370110051313E-2</v>
      </c>
      <c r="K239" s="187"/>
      <c r="L239" s="189">
        <f t="shared" si="78"/>
        <v>0.30000000000000004</v>
      </c>
      <c r="M239" s="189">
        <f t="shared" si="79"/>
        <v>0.40000000000000008</v>
      </c>
      <c r="N239" s="189">
        <f t="shared" si="80"/>
        <v>0.30000000000000004</v>
      </c>
      <c r="O239" s="187"/>
      <c r="P239" s="187"/>
      <c r="Q239" s="188">
        <f t="shared" si="83"/>
        <v>0.99999999999999978</v>
      </c>
      <c r="R239" s="188">
        <f t="shared" si="84"/>
        <v>0.99999999999999989</v>
      </c>
      <c r="S239" s="188">
        <f t="shared" si="85"/>
        <v>0.99999999999999978</v>
      </c>
      <c r="T239" s="187"/>
      <c r="U239" s="188">
        <f t="shared" si="86"/>
        <v>0.99999999999999978</v>
      </c>
      <c r="V239" s="187"/>
      <c r="W239" s="188">
        <f t="shared" si="87"/>
        <v>0.1522761366987439</v>
      </c>
      <c r="X239" s="188">
        <f t="shared" si="88"/>
        <v>4.4098370110051306E-2</v>
      </c>
      <c r="Y239" s="188">
        <f t="shared" si="89"/>
        <v>0.25288297697140533</v>
      </c>
      <c r="Z239" s="188"/>
      <c r="AA239" s="188">
        <f t="shared" si="90"/>
        <v>0.20181274659560239</v>
      </c>
      <c r="AB239" s="188">
        <f t="shared" si="92"/>
        <v>0.3</v>
      </c>
      <c r="AC239" s="187"/>
      <c r="AD239" s="188">
        <f t="shared" si="93"/>
        <v>0.19742044316492541</v>
      </c>
      <c r="AE239" s="188">
        <f t="shared" si="94"/>
        <v>0.4</v>
      </c>
      <c r="AF239" s="187"/>
      <c r="AG239" s="188">
        <f t="shared" si="95"/>
        <v>0.15150932645927168</v>
      </c>
      <c r="AH239" s="188">
        <f t="shared" si="96"/>
        <v>0.3</v>
      </c>
    </row>
    <row r="240" spans="1:34" s="76" customFormat="1" x14ac:dyDescent="0.25">
      <c r="A240" s="187">
        <v>205</v>
      </c>
      <c r="B240" s="188">
        <f t="shared" si="91"/>
        <v>0.25288297697140533</v>
      </c>
      <c r="C240" s="188">
        <f t="shared" si="74"/>
        <v>0.1522761366987439</v>
      </c>
      <c r="D240" s="188">
        <f t="shared" si="74"/>
        <v>4.4098370110051306E-2</v>
      </c>
      <c r="E240" s="188">
        <f t="shared" si="81"/>
        <v>0.15150932645927168</v>
      </c>
      <c r="F240" s="188">
        <f t="shared" si="82"/>
        <v>0.19742044316492541</v>
      </c>
      <c r="G240" s="188">
        <f t="shared" si="97"/>
        <v>0.20181274659560239</v>
      </c>
      <c r="H240" s="188">
        <f t="shared" si="75"/>
        <v>0.25288297697140538</v>
      </c>
      <c r="I240" s="188">
        <f t="shared" si="76"/>
        <v>0.15227613669874393</v>
      </c>
      <c r="J240" s="188">
        <f t="shared" si="77"/>
        <v>4.4098370110051313E-2</v>
      </c>
      <c r="K240" s="187"/>
      <c r="L240" s="189">
        <f t="shared" si="78"/>
        <v>0.30000000000000004</v>
      </c>
      <c r="M240" s="189">
        <f t="shared" si="79"/>
        <v>0.40000000000000008</v>
      </c>
      <c r="N240" s="189">
        <f t="shared" si="80"/>
        <v>0.30000000000000004</v>
      </c>
      <c r="O240" s="187"/>
      <c r="P240" s="187"/>
      <c r="Q240" s="188">
        <f t="shared" si="83"/>
        <v>0.99999999999999978</v>
      </c>
      <c r="R240" s="188">
        <f t="shared" si="84"/>
        <v>0.99999999999999989</v>
      </c>
      <c r="S240" s="188">
        <f t="shared" si="85"/>
        <v>0.99999999999999978</v>
      </c>
      <c r="T240" s="187"/>
      <c r="U240" s="188">
        <f t="shared" si="86"/>
        <v>0.99999999999999978</v>
      </c>
      <c r="V240" s="187"/>
      <c r="W240" s="188">
        <f t="shared" si="87"/>
        <v>0.1522761366987439</v>
      </c>
      <c r="X240" s="188">
        <f t="shared" si="88"/>
        <v>4.4098370110051306E-2</v>
      </c>
      <c r="Y240" s="188">
        <f t="shared" si="89"/>
        <v>0.25288297697140533</v>
      </c>
      <c r="Z240" s="188"/>
      <c r="AA240" s="188">
        <f t="shared" si="90"/>
        <v>0.20181274659560239</v>
      </c>
      <c r="AB240" s="188">
        <f t="shared" si="92"/>
        <v>0.3</v>
      </c>
      <c r="AC240" s="187"/>
      <c r="AD240" s="188">
        <f t="shared" si="93"/>
        <v>0.19742044316492541</v>
      </c>
      <c r="AE240" s="188">
        <f t="shared" si="94"/>
        <v>0.4</v>
      </c>
      <c r="AF240" s="187"/>
      <c r="AG240" s="188">
        <f t="shared" si="95"/>
        <v>0.15150932645927168</v>
      </c>
      <c r="AH240" s="188">
        <f t="shared" si="96"/>
        <v>0.3</v>
      </c>
    </row>
    <row r="241" spans="1:34" s="76" customFormat="1" x14ac:dyDescent="0.25">
      <c r="A241" s="187">
        <v>206</v>
      </c>
      <c r="B241" s="188">
        <f t="shared" si="91"/>
        <v>0.25288297697140533</v>
      </c>
      <c r="C241" s="188">
        <f t="shared" si="74"/>
        <v>0.1522761366987439</v>
      </c>
      <c r="D241" s="188">
        <f t="shared" si="74"/>
        <v>4.4098370110051306E-2</v>
      </c>
      <c r="E241" s="188">
        <f t="shared" si="81"/>
        <v>0.15150932645927168</v>
      </c>
      <c r="F241" s="188">
        <f t="shared" si="82"/>
        <v>0.19742044316492541</v>
      </c>
      <c r="G241" s="188">
        <f t="shared" si="97"/>
        <v>0.20181274659560239</v>
      </c>
      <c r="H241" s="188">
        <f t="shared" si="75"/>
        <v>0.25288297697140538</v>
      </c>
      <c r="I241" s="188">
        <f t="shared" si="76"/>
        <v>0.15227613669874393</v>
      </c>
      <c r="J241" s="188">
        <f t="shared" si="77"/>
        <v>4.4098370110051313E-2</v>
      </c>
      <c r="K241" s="187"/>
      <c r="L241" s="189">
        <f t="shared" si="78"/>
        <v>0.30000000000000004</v>
      </c>
      <c r="M241" s="189">
        <f t="shared" si="79"/>
        <v>0.40000000000000008</v>
      </c>
      <c r="N241" s="189">
        <f t="shared" si="80"/>
        <v>0.30000000000000004</v>
      </c>
      <c r="O241" s="187"/>
      <c r="P241" s="187"/>
      <c r="Q241" s="188">
        <f t="shared" si="83"/>
        <v>0.99999999999999978</v>
      </c>
      <c r="R241" s="188">
        <f t="shared" si="84"/>
        <v>0.99999999999999989</v>
      </c>
      <c r="S241" s="188">
        <f t="shared" si="85"/>
        <v>0.99999999999999978</v>
      </c>
      <c r="T241" s="187"/>
      <c r="U241" s="188">
        <f t="shared" si="86"/>
        <v>0.99999999999999978</v>
      </c>
      <c r="V241" s="187"/>
      <c r="W241" s="188">
        <f t="shared" si="87"/>
        <v>0.1522761366987439</v>
      </c>
      <c r="X241" s="188">
        <f t="shared" si="88"/>
        <v>4.4098370110051306E-2</v>
      </c>
      <c r="Y241" s="188">
        <f t="shared" si="89"/>
        <v>0.25288297697140533</v>
      </c>
      <c r="Z241" s="188"/>
      <c r="AA241" s="188">
        <f t="shared" si="90"/>
        <v>0.20181274659560239</v>
      </c>
      <c r="AB241" s="188">
        <f t="shared" si="92"/>
        <v>0.3</v>
      </c>
      <c r="AC241" s="187"/>
      <c r="AD241" s="188">
        <f t="shared" si="93"/>
        <v>0.19742044316492541</v>
      </c>
      <c r="AE241" s="188">
        <f t="shared" si="94"/>
        <v>0.4</v>
      </c>
      <c r="AF241" s="187"/>
      <c r="AG241" s="188">
        <f t="shared" si="95"/>
        <v>0.15150932645927168</v>
      </c>
      <c r="AH241" s="188">
        <f t="shared" si="96"/>
        <v>0.3</v>
      </c>
    </row>
    <row r="242" spans="1:34" s="76" customFormat="1" x14ac:dyDescent="0.25">
      <c r="A242" s="187">
        <v>207</v>
      </c>
      <c r="B242" s="188">
        <f t="shared" si="91"/>
        <v>0.25288297697140533</v>
      </c>
      <c r="C242" s="188">
        <f t="shared" si="74"/>
        <v>0.1522761366987439</v>
      </c>
      <c r="D242" s="188">
        <f t="shared" si="74"/>
        <v>4.4098370110051306E-2</v>
      </c>
      <c r="E242" s="188">
        <f t="shared" si="81"/>
        <v>0.15150932645927168</v>
      </c>
      <c r="F242" s="188">
        <f t="shared" si="82"/>
        <v>0.19742044316492541</v>
      </c>
      <c r="G242" s="188">
        <f t="shared" si="97"/>
        <v>0.20181274659560239</v>
      </c>
      <c r="H242" s="188">
        <f t="shared" si="75"/>
        <v>0.25288297697140538</v>
      </c>
      <c r="I242" s="188">
        <f t="shared" si="76"/>
        <v>0.15227613669874393</v>
      </c>
      <c r="J242" s="188">
        <f t="shared" si="77"/>
        <v>4.4098370110051313E-2</v>
      </c>
      <c r="K242" s="187"/>
      <c r="L242" s="189">
        <f t="shared" si="78"/>
        <v>0.30000000000000004</v>
      </c>
      <c r="M242" s="189">
        <f t="shared" si="79"/>
        <v>0.40000000000000008</v>
      </c>
      <c r="N242" s="189">
        <f t="shared" si="80"/>
        <v>0.30000000000000004</v>
      </c>
      <c r="O242" s="187"/>
      <c r="P242" s="187"/>
      <c r="Q242" s="188">
        <f t="shared" si="83"/>
        <v>0.99999999999999978</v>
      </c>
      <c r="R242" s="188">
        <f t="shared" si="84"/>
        <v>0.99999999999999989</v>
      </c>
      <c r="S242" s="188">
        <f t="shared" si="85"/>
        <v>0.99999999999999978</v>
      </c>
      <c r="T242" s="187"/>
      <c r="U242" s="188">
        <f t="shared" si="86"/>
        <v>0.99999999999999978</v>
      </c>
      <c r="V242" s="187"/>
      <c r="W242" s="188">
        <f t="shared" si="87"/>
        <v>0.1522761366987439</v>
      </c>
      <c r="X242" s="188">
        <f t="shared" si="88"/>
        <v>4.4098370110051306E-2</v>
      </c>
      <c r="Y242" s="188">
        <f t="shared" si="89"/>
        <v>0.25288297697140533</v>
      </c>
      <c r="Z242" s="188"/>
      <c r="AA242" s="188">
        <f t="shared" si="90"/>
        <v>0.20181274659560239</v>
      </c>
      <c r="AB242" s="188">
        <f t="shared" si="92"/>
        <v>0.3</v>
      </c>
      <c r="AC242" s="187"/>
      <c r="AD242" s="188">
        <f t="shared" si="93"/>
        <v>0.19742044316492541</v>
      </c>
      <c r="AE242" s="188">
        <f t="shared" si="94"/>
        <v>0.4</v>
      </c>
      <c r="AF242" s="187"/>
      <c r="AG242" s="188">
        <f t="shared" si="95"/>
        <v>0.15150932645927168</v>
      </c>
      <c r="AH242" s="188">
        <f t="shared" si="96"/>
        <v>0.3</v>
      </c>
    </row>
    <row r="243" spans="1:34" s="76" customFormat="1" x14ac:dyDescent="0.25">
      <c r="A243" s="187">
        <v>208</v>
      </c>
      <c r="B243" s="188">
        <f t="shared" si="91"/>
        <v>0.25288297697140533</v>
      </c>
      <c r="C243" s="188">
        <f t="shared" si="74"/>
        <v>0.1522761366987439</v>
      </c>
      <c r="D243" s="188">
        <f t="shared" si="74"/>
        <v>4.4098370110051306E-2</v>
      </c>
      <c r="E243" s="188">
        <f t="shared" si="81"/>
        <v>0.15150932645927168</v>
      </c>
      <c r="F243" s="188">
        <f t="shared" si="82"/>
        <v>0.19742044316492541</v>
      </c>
      <c r="G243" s="188">
        <f t="shared" si="97"/>
        <v>0.20181274659560239</v>
      </c>
      <c r="H243" s="188">
        <f t="shared" si="75"/>
        <v>0.25288297697140538</v>
      </c>
      <c r="I243" s="188">
        <f t="shared" si="76"/>
        <v>0.15227613669874393</v>
      </c>
      <c r="J243" s="188">
        <f t="shared" si="77"/>
        <v>4.4098370110051313E-2</v>
      </c>
      <c r="K243" s="187"/>
      <c r="L243" s="189">
        <f t="shared" si="78"/>
        <v>0.30000000000000004</v>
      </c>
      <c r="M243" s="189">
        <f t="shared" si="79"/>
        <v>0.40000000000000008</v>
      </c>
      <c r="N243" s="189">
        <f t="shared" si="80"/>
        <v>0.30000000000000004</v>
      </c>
      <c r="O243" s="187"/>
      <c r="P243" s="187"/>
      <c r="Q243" s="188">
        <f t="shared" si="83"/>
        <v>0.99999999999999978</v>
      </c>
      <c r="R243" s="188">
        <f t="shared" si="84"/>
        <v>0.99999999999999989</v>
      </c>
      <c r="S243" s="188">
        <f t="shared" si="85"/>
        <v>0.99999999999999978</v>
      </c>
      <c r="T243" s="187"/>
      <c r="U243" s="188">
        <f t="shared" si="86"/>
        <v>0.99999999999999978</v>
      </c>
      <c r="V243" s="187"/>
      <c r="W243" s="188">
        <f t="shared" si="87"/>
        <v>0.1522761366987439</v>
      </c>
      <c r="X243" s="188">
        <f t="shared" si="88"/>
        <v>4.4098370110051306E-2</v>
      </c>
      <c r="Y243" s="188">
        <f t="shared" si="89"/>
        <v>0.25288297697140533</v>
      </c>
      <c r="Z243" s="188"/>
      <c r="AA243" s="188">
        <f t="shared" si="90"/>
        <v>0.20181274659560239</v>
      </c>
      <c r="AB243" s="188">
        <f t="shared" si="92"/>
        <v>0.3</v>
      </c>
      <c r="AC243" s="187"/>
      <c r="AD243" s="188">
        <f t="shared" si="93"/>
        <v>0.19742044316492541</v>
      </c>
      <c r="AE243" s="188">
        <f t="shared" si="94"/>
        <v>0.4</v>
      </c>
      <c r="AF243" s="187"/>
      <c r="AG243" s="188">
        <f t="shared" si="95"/>
        <v>0.15150932645927168</v>
      </c>
      <c r="AH243" s="188">
        <f t="shared" si="96"/>
        <v>0.3</v>
      </c>
    </row>
    <row r="244" spans="1:34" s="76" customFormat="1" x14ac:dyDescent="0.25">
      <c r="A244" s="187">
        <v>209</v>
      </c>
      <c r="B244" s="188">
        <f t="shared" si="91"/>
        <v>0.25288297697140533</v>
      </c>
      <c r="C244" s="188">
        <f t="shared" si="74"/>
        <v>0.1522761366987439</v>
      </c>
      <c r="D244" s="188">
        <f t="shared" si="74"/>
        <v>4.4098370110051306E-2</v>
      </c>
      <c r="E244" s="188">
        <f t="shared" si="81"/>
        <v>0.15150932645927168</v>
      </c>
      <c r="F244" s="188">
        <f t="shared" si="82"/>
        <v>0.19742044316492541</v>
      </c>
      <c r="G244" s="188">
        <f t="shared" si="97"/>
        <v>0.20181274659560239</v>
      </c>
      <c r="H244" s="188">
        <f t="shared" si="75"/>
        <v>0.25288297697140538</v>
      </c>
      <c r="I244" s="188">
        <f t="shared" si="76"/>
        <v>0.15227613669874393</v>
      </c>
      <c r="J244" s="188">
        <f t="shared" si="77"/>
        <v>4.4098370110051313E-2</v>
      </c>
      <c r="K244" s="187"/>
      <c r="L244" s="189">
        <f t="shared" si="78"/>
        <v>0.30000000000000004</v>
      </c>
      <c r="M244" s="189">
        <f t="shared" si="79"/>
        <v>0.40000000000000008</v>
      </c>
      <c r="N244" s="189">
        <f t="shared" si="80"/>
        <v>0.30000000000000004</v>
      </c>
      <c r="O244" s="187"/>
      <c r="P244" s="187"/>
      <c r="Q244" s="188">
        <f t="shared" si="83"/>
        <v>0.99999999999999978</v>
      </c>
      <c r="R244" s="188">
        <f t="shared" si="84"/>
        <v>0.99999999999999989</v>
      </c>
      <c r="S244" s="188">
        <f t="shared" si="85"/>
        <v>0.99999999999999978</v>
      </c>
      <c r="T244" s="187"/>
      <c r="U244" s="188">
        <f t="shared" si="86"/>
        <v>0.99999999999999978</v>
      </c>
      <c r="V244" s="187"/>
      <c r="W244" s="188">
        <f t="shared" si="87"/>
        <v>0.1522761366987439</v>
      </c>
      <c r="X244" s="188">
        <f t="shared" si="88"/>
        <v>4.4098370110051306E-2</v>
      </c>
      <c r="Y244" s="188">
        <f t="shared" si="89"/>
        <v>0.25288297697140533</v>
      </c>
      <c r="Z244" s="188"/>
      <c r="AA244" s="188">
        <f t="shared" si="90"/>
        <v>0.20181274659560239</v>
      </c>
      <c r="AB244" s="188">
        <f t="shared" si="92"/>
        <v>0.3</v>
      </c>
      <c r="AC244" s="187"/>
      <c r="AD244" s="188">
        <f t="shared" si="93"/>
        <v>0.19742044316492541</v>
      </c>
      <c r="AE244" s="188">
        <f t="shared" si="94"/>
        <v>0.4</v>
      </c>
      <c r="AF244" s="187"/>
      <c r="AG244" s="188">
        <f t="shared" si="95"/>
        <v>0.15150932645927168</v>
      </c>
      <c r="AH244" s="188">
        <f t="shared" si="96"/>
        <v>0.3</v>
      </c>
    </row>
    <row r="245" spans="1:34" s="76" customFormat="1" x14ac:dyDescent="0.25">
      <c r="A245" s="187">
        <v>210</v>
      </c>
      <c r="B245" s="188">
        <f t="shared" si="91"/>
        <v>0.25288297697140533</v>
      </c>
      <c r="C245" s="188">
        <f t="shared" si="74"/>
        <v>0.1522761366987439</v>
      </c>
      <c r="D245" s="188">
        <f t="shared" si="74"/>
        <v>4.4098370110051306E-2</v>
      </c>
      <c r="E245" s="188">
        <f t="shared" si="81"/>
        <v>0.15150932645927168</v>
      </c>
      <c r="F245" s="188">
        <f t="shared" si="82"/>
        <v>0.19742044316492541</v>
      </c>
      <c r="G245" s="188">
        <f t="shared" si="97"/>
        <v>0.20181274659560239</v>
      </c>
      <c r="H245" s="188">
        <f t="shared" si="75"/>
        <v>0.25288297697140538</v>
      </c>
      <c r="I245" s="188">
        <f t="shared" si="76"/>
        <v>0.15227613669874393</v>
      </c>
      <c r="J245" s="188">
        <f t="shared" si="77"/>
        <v>4.4098370110051313E-2</v>
      </c>
      <c r="K245" s="187"/>
      <c r="L245" s="189">
        <f t="shared" si="78"/>
        <v>0.30000000000000004</v>
      </c>
      <c r="M245" s="189">
        <f t="shared" si="79"/>
        <v>0.40000000000000008</v>
      </c>
      <c r="N245" s="189">
        <f t="shared" si="80"/>
        <v>0.30000000000000004</v>
      </c>
      <c r="O245" s="187"/>
      <c r="P245" s="187"/>
      <c r="Q245" s="188">
        <f t="shared" si="83"/>
        <v>0.99999999999999978</v>
      </c>
      <c r="R245" s="188">
        <f t="shared" si="84"/>
        <v>0.99999999999999989</v>
      </c>
      <c r="S245" s="188">
        <f t="shared" si="85"/>
        <v>0.99999999999999978</v>
      </c>
      <c r="T245" s="187"/>
      <c r="U245" s="188">
        <f t="shared" si="86"/>
        <v>0.99999999999999978</v>
      </c>
      <c r="V245" s="187"/>
      <c r="W245" s="188">
        <f t="shared" si="87"/>
        <v>0.1522761366987439</v>
      </c>
      <c r="X245" s="188">
        <f t="shared" si="88"/>
        <v>4.4098370110051306E-2</v>
      </c>
      <c r="Y245" s="188">
        <f t="shared" si="89"/>
        <v>0.25288297697140533</v>
      </c>
      <c r="Z245" s="188"/>
      <c r="AA245" s="188">
        <f t="shared" si="90"/>
        <v>0.20181274659560239</v>
      </c>
      <c r="AB245" s="188">
        <f t="shared" si="92"/>
        <v>0.3</v>
      </c>
      <c r="AC245" s="187"/>
      <c r="AD245" s="188">
        <f t="shared" si="93"/>
        <v>0.19742044316492541</v>
      </c>
      <c r="AE245" s="188">
        <f t="shared" si="94"/>
        <v>0.4</v>
      </c>
      <c r="AF245" s="187"/>
      <c r="AG245" s="188">
        <f t="shared" si="95"/>
        <v>0.15150932645927168</v>
      </c>
      <c r="AH245" s="188">
        <f t="shared" si="96"/>
        <v>0.3</v>
      </c>
    </row>
    <row r="246" spans="1:34" s="76" customFormat="1" x14ac:dyDescent="0.25">
      <c r="A246" s="187">
        <v>211</v>
      </c>
      <c r="B246" s="188">
        <f t="shared" si="91"/>
        <v>0.25288297697140533</v>
      </c>
      <c r="C246" s="188">
        <f t="shared" ref="C246:D309" si="98">W245</f>
        <v>0.1522761366987439</v>
      </c>
      <c r="D246" s="188">
        <f t="shared" si="98"/>
        <v>4.4098370110051306E-2</v>
      </c>
      <c r="E246" s="188">
        <f t="shared" si="81"/>
        <v>0.15150932645927168</v>
      </c>
      <c r="F246" s="188">
        <f t="shared" si="82"/>
        <v>0.19742044316492541</v>
      </c>
      <c r="G246" s="188">
        <f t="shared" si="97"/>
        <v>0.20181274659560239</v>
      </c>
      <c r="H246" s="188">
        <f t="shared" si="75"/>
        <v>0.25288297697140538</v>
      </c>
      <c r="I246" s="188">
        <f t="shared" si="76"/>
        <v>0.15227613669874393</v>
      </c>
      <c r="J246" s="188">
        <f t="shared" si="77"/>
        <v>4.4098370110051313E-2</v>
      </c>
      <c r="K246" s="187"/>
      <c r="L246" s="189">
        <f t="shared" si="78"/>
        <v>0.30000000000000004</v>
      </c>
      <c r="M246" s="189">
        <f t="shared" si="79"/>
        <v>0.40000000000000008</v>
      </c>
      <c r="N246" s="189">
        <f t="shared" si="80"/>
        <v>0.30000000000000004</v>
      </c>
      <c r="O246" s="187"/>
      <c r="P246" s="187"/>
      <c r="Q246" s="188">
        <f t="shared" si="83"/>
        <v>0.99999999999999978</v>
      </c>
      <c r="R246" s="188">
        <f t="shared" si="84"/>
        <v>0.99999999999999989</v>
      </c>
      <c r="S246" s="188">
        <f t="shared" si="85"/>
        <v>0.99999999999999978</v>
      </c>
      <c r="T246" s="187"/>
      <c r="U246" s="188">
        <f t="shared" si="86"/>
        <v>0.99999999999999978</v>
      </c>
      <c r="V246" s="187"/>
      <c r="W246" s="188">
        <f t="shared" si="87"/>
        <v>0.1522761366987439</v>
      </c>
      <c r="X246" s="188">
        <f t="shared" si="88"/>
        <v>4.4098370110051306E-2</v>
      </c>
      <c r="Y246" s="188">
        <f t="shared" si="89"/>
        <v>0.25288297697140533</v>
      </c>
      <c r="Z246" s="188"/>
      <c r="AA246" s="188">
        <f t="shared" si="90"/>
        <v>0.20181274659560239</v>
      </c>
      <c r="AB246" s="188">
        <f t="shared" si="92"/>
        <v>0.3</v>
      </c>
      <c r="AC246" s="187"/>
      <c r="AD246" s="188">
        <f t="shared" si="93"/>
        <v>0.19742044316492541</v>
      </c>
      <c r="AE246" s="188">
        <f t="shared" si="94"/>
        <v>0.4</v>
      </c>
      <c r="AF246" s="187"/>
      <c r="AG246" s="188">
        <f t="shared" si="95"/>
        <v>0.15150932645927168</v>
      </c>
      <c r="AH246" s="188">
        <f t="shared" si="96"/>
        <v>0.3</v>
      </c>
    </row>
    <row r="247" spans="1:34" s="76" customFormat="1" x14ac:dyDescent="0.25">
      <c r="A247" s="187">
        <v>212</v>
      </c>
      <c r="B247" s="188">
        <f t="shared" si="91"/>
        <v>0.25288297697140533</v>
      </c>
      <c r="C247" s="188">
        <f t="shared" si="98"/>
        <v>0.1522761366987439</v>
      </c>
      <c r="D247" s="188">
        <f t="shared" si="98"/>
        <v>4.4098370110051306E-2</v>
      </c>
      <c r="E247" s="188">
        <f t="shared" si="81"/>
        <v>0.15150932645927168</v>
      </c>
      <c r="F247" s="188">
        <f t="shared" si="82"/>
        <v>0.19742044316492541</v>
      </c>
      <c r="G247" s="188">
        <f t="shared" si="97"/>
        <v>0.20181274659560239</v>
      </c>
      <c r="H247" s="188">
        <f t="shared" si="75"/>
        <v>0.25288297697140538</v>
      </c>
      <c r="I247" s="188">
        <f t="shared" si="76"/>
        <v>0.15227613669874393</v>
      </c>
      <c r="J247" s="188">
        <f t="shared" si="77"/>
        <v>4.4098370110051313E-2</v>
      </c>
      <c r="K247" s="187"/>
      <c r="L247" s="189">
        <f t="shared" si="78"/>
        <v>0.30000000000000004</v>
      </c>
      <c r="M247" s="189">
        <f t="shared" si="79"/>
        <v>0.40000000000000008</v>
      </c>
      <c r="N247" s="189">
        <f t="shared" si="80"/>
        <v>0.30000000000000004</v>
      </c>
      <c r="O247" s="187"/>
      <c r="P247" s="187"/>
      <c r="Q247" s="188">
        <f t="shared" si="83"/>
        <v>0.99999999999999978</v>
      </c>
      <c r="R247" s="188">
        <f t="shared" si="84"/>
        <v>0.99999999999999989</v>
      </c>
      <c r="S247" s="188">
        <f t="shared" si="85"/>
        <v>0.99999999999999978</v>
      </c>
      <c r="T247" s="187"/>
      <c r="U247" s="188">
        <f t="shared" si="86"/>
        <v>0.99999999999999978</v>
      </c>
      <c r="V247" s="187"/>
      <c r="W247" s="188">
        <f t="shared" si="87"/>
        <v>0.1522761366987439</v>
      </c>
      <c r="X247" s="188">
        <f t="shared" si="88"/>
        <v>4.4098370110051306E-2</v>
      </c>
      <c r="Y247" s="188">
        <f t="shared" si="89"/>
        <v>0.25288297697140533</v>
      </c>
      <c r="Z247" s="188"/>
      <c r="AA247" s="188">
        <f t="shared" si="90"/>
        <v>0.20181274659560239</v>
      </c>
      <c r="AB247" s="188">
        <f t="shared" si="92"/>
        <v>0.3</v>
      </c>
      <c r="AC247" s="187"/>
      <c r="AD247" s="188">
        <f t="shared" si="93"/>
        <v>0.19742044316492541</v>
      </c>
      <c r="AE247" s="188">
        <f t="shared" si="94"/>
        <v>0.4</v>
      </c>
      <c r="AF247" s="187"/>
      <c r="AG247" s="188">
        <f t="shared" si="95"/>
        <v>0.15150932645927168</v>
      </c>
      <c r="AH247" s="188">
        <f t="shared" si="96"/>
        <v>0.3</v>
      </c>
    </row>
    <row r="248" spans="1:34" s="76" customFormat="1" x14ac:dyDescent="0.25">
      <c r="A248" s="187">
        <v>213</v>
      </c>
      <c r="B248" s="188">
        <f t="shared" si="91"/>
        <v>0.25288297697140533</v>
      </c>
      <c r="C248" s="188">
        <f t="shared" si="98"/>
        <v>0.1522761366987439</v>
      </c>
      <c r="D248" s="188">
        <f t="shared" si="98"/>
        <v>4.4098370110051306E-2</v>
      </c>
      <c r="E248" s="188">
        <f t="shared" si="81"/>
        <v>0.15150932645927168</v>
      </c>
      <c r="F248" s="188">
        <f t="shared" si="82"/>
        <v>0.19742044316492541</v>
      </c>
      <c r="G248" s="188">
        <f t="shared" si="97"/>
        <v>0.20181274659560239</v>
      </c>
      <c r="H248" s="188">
        <f t="shared" si="75"/>
        <v>0.25288297697140538</v>
      </c>
      <c r="I248" s="188">
        <f t="shared" si="76"/>
        <v>0.15227613669874393</v>
      </c>
      <c r="J248" s="188">
        <f t="shared" si="77"/>
        <v>4.4098370110051313E-2</v>
      </c>
      <c r="K248" s="187"/>
      <c r="L248" s="189">
        <f t="shared" si="78"/>
        <v>0.30000000000000004</v>
      </c>
      <c r="M248" s="189">
        <f t="shared" si="79"/>
        <v>0.40000000000000008</v>
      </c>
      <c r="N248" s="189">
        <f t="shared" si="80"/>
        <v>0.30000000000000004</v>
      </c>
      <c r="O248" s="187"/>
      <c r="P248" s="187"/>
      <c r="Q248" s="188">
        <f t="shared" si="83"/>
        <v>0.99999999999999978</v>
      </c>
      <c r="R248" s="188">
        <f t="shared" si="84"/>
        <v>0.99999999999999989</v>
      </c>
      <c r="S248" s="188">
        <f t="shared" si="85"/>
        <v>0.99999999999999978</v>
      </c>
      <c r="T248" s="187"/>
      <c r="U248" s="188">
        <f t="shared" si="86"/>
        <v>0.99999999999999978</v>
      </c>
      <c r="V248" s="187"/>
      <c r="W248" s="188">
        <f t="shared" si="87"/>
        <v>0.1522761366987439</v>
      </c>
      <c r="X248" s="188">
        <f t="shared" si="88"/>
        <v>4.4098370110051306E-2</v>
      </c>
      <c r="Y248" s="188">
        <f t="shared" si="89"/>
        <v>0.25288297697140533</v>
      </c>
      <c r="Z248" s="188"/>
      <c r="AA248" s="188">
        <f t="shared" si="90"/>
        <v>0.20181274659560239</v>
      </c>
      <c r="AB248" s="188">
        <f t="shared" si="92"/>
        <v>0.3</v>
      </c>
      <c r="AC248" s="187"/>
      <c r="AD248" s="188">
        <f t="shared" si="93"/>
        <v>0.19742044316492541</v>
      </c>
      <c r="AE248" s="188">
        <f t="shared" si="94"/>
        <v>0.4</v>
      </c>
      <c r="AF248" s="187"/>
      <c r="AG248" s="188">
        <f t="shared" si="95"/>
        <v>0.15150932645927168</v>
      </c>
      <c r="AH248" s="188">
        <f t="shared" si="96"/>
        <v>0.3</v>
      </c>
    </row>
    <row r="249" spans="1:34" s="76" customFormat="1" x14ac:dyDescent="0.25">
      <c r="A249" s="187">
        <v>214</v>
      </c>
      <c r="B249" s="188">
        <f t="shared" si="91"/>
        <v>0.25288297697140533</v>
      </c>
      <c r="C249" s="188">
        <f t="shared" si="98"/>
        <v>0.1522761366987439</v>
      </c>
      <c r="D249" s="188">
        <f t="shared" si="98"/>
        <v>4.4098370110051306E-2</v>
      </c>
      <c r="E249" s="188">
        <f t="shared" si="81"/>
        <v>0.15150932645927168</v>
      </c>
      <c r="F249" s="188">
        <f t="shared" si="82"/>
        <v>0.19742044316492541</v>
      </c>
      <c r="G249" s="188">
        <f t="shared" si="97"/>
        <v>0.20181274659560239</v>
      </c>
      <c r="H249" s="188">
        <f t="shared" si="75"/>
        <v>0.25288297697140538</v>
      </c>
      <c r="I249" s="188">
        <f t="shared" si="76"/>
        <v>0.15227613669874393</v>
      </c>
      <c r="J249" s="188">
        <f t="shared" si="77"/>
        <v>4.4098370110051313E-2</v>
      </c>
      <c r="K249" s="187"/>
      <c r="L249" s="189">
        <f t="shared" si="78"/>
        <v>0.30000000000000004</v>
      </c>
      <c r="M249" s="189">
        <f t="shared" si="79"/>
        <v>0.40000000000000008</v>
      </c>
      <c r="N249" s="189">
        <f t="shared" si="80"/>
        <v>0.30000000000000004</v>
      </c>
      <c r="O249" s="187"/>
      <c r="P249" s="187"/>
      <c r="Q249" s="188">
        <f t="shared" si="83"/>
        <v>0.99999999999999978</v>
      </c>
      <c r="R249" s="188">
        <f t="shared" si="84"/>
        <v>0.99999999999999989</v>
      </c>
      <c r="S249" s="188">
        <f t="shared" si="85"/>
        <v>0.99999999999999978</v>
      </c>
      <c r="T249" s="187"/>
      <c r="U249" s="188">
        <f t="shared" si="86"/>
        <v>0.99999999999999978</v>
      </c>
      <c r="V249" s="187"/>
      <c r="W249" s="188">
        <f t="shared" si="87"/>
        <v>0.1522761366987439</v>
      </c>
      <c r="X249" s="188">
        <f t="shared" si="88"/>
        <v>4.4098370110051306E-2</v>
      </c>
      <c r="Y249" s="188">
        <f t="shared" si="89"/>
        <v>0.25288297697140533</v>
      </c>
      <c r="Z249" s="188"/>
      <c r="AA249" s="188">
        <f t="shared" si="90"/>
        <v>0.20181274659560239</v>
      </c>
      <c r="AB249" s="188">
        <f t="shared" si="92"/>
        <v>0.3</v>
      </c>
      <c r="AC249" s="187"/>
      <c r="AD249" s="188">
        <f t="shared" si="93"/>
        <v>0.19742044316492541</v>
      </c>
      <c r="AE249" s="188">
        <f t="shared" si="94"/>
        <v>0.4</v>
      </c>
      <c r="AF249" s="187"/>
      <c r="AG249" s="188">
        <f t="shared" si="95"/>
        <v>0.15150932645927168</v>
      </c>
      <c r="AH249" s="188">
        <f t="shared" si="96"/>
        <v>0.3</v>
      </c>
    </row>
    <row r="250" spans="1:34" s="76" customFormat="1" x14ac:dyDescent="0.25">
      <c r="A250" s="187">
        <v>215</v>
      </c>
      <c r="B250" s="188">
        <f t="shared" si="91"/>
        <v>0.25288297697140533</v>
      </c>
      <c r="C250" s="188">
        <f t="shared" si="98"/>
        <v>0.1522761366987439</v>
      </c>
      <c r="D250" s="188">
        <f t="shared" si="98"/>
        <v>4.4098370110051306E-2</v>
      </c>
      <c r="E250" s="188">
        <f t="shared" si="81"/>
        <v>0.15150932645927168</v>
      </c>
      <c r="F250" s="188">
        <f t="shared" si="82"/>
        <v>0.19742044316492541</v>
      </c>
      <c r="G250" s="188">
        <f t="shared" si="97"/>
        <v>0.20181274659560239</v>
      </c>
      <c r="H250" s="188">
        <f t="shared" si="75"/>
        <v>0.25288297697140538</v>
      </c>
      <c r="I250" s="188">
        <f t="shared" si="76"/>
        <v>0.15227613669874393</v>
      </c>
      <c r="J250" s="188">
        <f t="shared" si="77"/>
        <v>4.4098370110051313E-2</v>
      </c>
      <c r="K250" s="187"/>
      <c r="L250" s="189">
        <f t="shared" si="78"/>
        <v>0.30000000000000004</v>
      </c>
      <c r="M250" s="189">
        <f t="shared" si="79"/>
        <v>0.40000000000000008</v>
      </c>
      <c r="N250" s="189">
        <f t="shared" si="80"/>
        <v>0.30000000000000004</v>
      </c>
      <c r="O250" s="187"/>
      <c r="P250" s="187"/>
      <c r="Q250" s="188">
        <f t="shared" si="83"/>
        <v>0.99999999999999978</v>
      </c>
      <c r="R250" s="188">
        <f t="shared" si="84"/>
        <v>0.99999999999999989</v>
      </c>
      <c r="S250" s="188">
        <f t="shared" si="85"/>
        <v>0.99999999999999978</v>
      </c>
      <c r="T250" s="187"/>
      <c r="U250" s="188">
        <f t="shared" si="86"/>
        <v>0.99999999999999978</v>
      </c>
      <c r="V250" s="187"/>
      <c r="W250" s="188">
        <f t="shared" si="87"/>
        <v>0.1522761366987439</v>
      </c>
      <c r="X250" s="188">
        <f t="shared" si="88"/>
        <v>4.4098370110051306E-2</v>
      </c>
      <c r="Y250" s="188">
        <f t="shared" si="89"/>
        <v>0.25288297697140533</v>
      </c>
      <c r="Z250" s="188"/>
      <c r="AA250" s="188">
        <f t="shared" si="90"/>
        <v>0.20181274659560239</v>
      </c>
      <c r="AB250" s="188">
        <f t="shared" si="92"/>
        <v>0.3</v>
      </c>
      <c r="AC250" s="187"/>
      <c r="AD250" s="188">
        <f t="shared" si="93"/>
        <v>0.19742044316492541</v>
      </c>
      <c r="AE250" s="188">
        <f t="shared" si="94"/>
        <v>0.4</v>
      </c>
      <c r="AF250" s="187"/>
      <c r="AG250" s="188">
        <f t="shared" si="95"/>
        <v>0.15150932645927168</v>
      </c>
      <c r="AH250" s="188">
        <f t="shared" si="96"/>
        <v>0.3</v>
      </c>
    </row>
    <row r="251" spans="1:34" s="76" customFormat="1" x14ac:dyDescent="0.25">
      <c r="A251" s="187">
        <v>216</v>
      </c>
      <c r="B251" s="188">
        <f t="shared" si="91"/>
        <v>0.25288297697140533</v>
      </c>
      <c r="C251" s="188">
        <f t="shared" si="98"/>
        <v>0.1522761366987439</v>
      </c>
      <c r="D251" s="188">
        <f t="shared" si="98"/>
        <v>4.4098370110051306E-2</v>
      </c>
      <c r="E251" s="188">
        <f t="shared" si="81"/>
        <v>0.15150932645927168</v>
      </c>
      <c r="F251" s="188">
        <f t="shared" si="82"/>
        <v>0.19742044316492541</v>
      </c>
      <c r="G251" s="188">
        <f t="shared" si="97"/>
        <v>0.20181274659560239</v>
      </c>
      <c r="H251" s="188">
        <f t="shared" si="75"/>
        <v>0.25288297697140538</v>
      </c>
      <c r="I251" s="188">
        <f t="shared" si="76"/>
        <v>0.15227613669874393</v>
      </c>
      <c r="J251" s="188">
        <f t="shared" si="77"/>
        <v>4.4098370110051313E-2</v>
      </c>
      <c r="K251" s="187"/>
      <c r="L251" s="189">
        <f t="shared" si="78"/>
        <v>0.30000000000000004</v>
      </c>
      <c r="M251" s="189">
        <f t="shared" si="79"/>
        <v>0.40000000000000008</v>
      </c>
      <c r="N251" s="189">
        <f t="shared" si="80"/>
        <v>0.30000000000000004</v>
      </c>
      <c r="O251" s="187"/>
      <c r="P251" s="187"/>
      <c r="Q251" s="188">
        <f t="shared" si="83"/>
        <v>0.99999999999999978</v>
      </c>
      <c r="R251" s="188">
        <f t="shared" si="84"/>
        <v>0.99999999999999989</v>
      </c>
      <c r="S251" s="188">
        <f t="shared" si="85"/>
        <v>0.99999999999999978</v>
      </c>
      <c r="T251" s="187"/>
      <c r="U251" s="188">
        <f t="shared" si="86"/>
        <v>0.99999999999999978</v>
      </c>
      <c r="V251" s="187"/>
      <c r="W251" s="188">
        <f t="shared" si="87"/>
        <v>0.1522761366987439</v>
      </c>
      <c r="X251" s="188">
        <f t="shared" si="88"/>
        <v>4.4098370110051306E-2</v>
      </c>
      <c r="Y251" s="188">
        <f t="shared" si="89"/>
        <v>0.25288297697140533</v>
      </c>
      <c r="Z251" s="188"/>
      <c r="AA251" s="188">
        <f t="shared" si="90"/>
        <v>0.20181274659560239</v>
      </c>
      <c r="AB251" s="188">
        <f t="shared" si="92"/>
        <v>0.3</v>
      </c>
      <c r="AC251" s="187"/>
      <c r="AD251" s="188">
        <f t="shared" si="93"/>
        <v>0.19742044316492541</v>
      </c>
      <c r="AE251" s="188">
        <f t="shared" si="94"/>
        <v>0.4</v>
      </c>
      <c r="AF251" s="187"/>
      <c r="AG251" s="188">
        <f t="shared" si="95"/>
        <v>0.15150932645927168</v>
      </c>
      <c r="AH251" s="188">
        <f t="shared" si="96"/>
        <v>0.3</v>
      </c>
    </row>
    <row r="252" spans="1:34" s="76" customFormat="1" x14ac:dyDescent="0.25">
      <c r="A252" s="187">
        <v>217</v>
      </c>
      <c r="B252" s="188">
        <f t="shared" si="91"/>
        <v>0.25288297697140533</v>
      </c>
      <c r="C252" s="188">
        <f t="shared" si="98"/>
        <v>0.1522761366987439</v>
      </c>
      <c r="D252" s="188">
        <f t="shared" si="98"/>
        <v>4.4098370110051306E-2</v>
      </c>
      <c r="E252" s="188">
        <f t="shared" si="81"/>
        <v>0.15150932645927168</v>
      </c>
      <c r="F252" s="188">
        <f t="shared" si="82"/>
        <v>0.19742044316492541</v>
      </c>
      <c r="G252" s="188">
        <f t="shared" si="97"/>
        <v>0.20181274659560239</v>
      </c>
      <c r="H252" s="188">
        <f t="shared" si="75"/>
        <v>0.25288297697140538</v>
      </c>
      <c r="I252" s="188">
        <f t="shared" si="76"/>
        <v>0.15227613669874393</v>
      </c>
      <c r="J252" s="188">
        <f t="shared" si="77"/>
        <v>4.4098370110051313E-2</v>
      </c>
      <c r="K252" s="187"/>
      <c r="L252" s="189">
        <f t="shared" si="78"/>
        <v>0.30000000000000004</v>
      </c>
      <c r="M252" s="189">
        <f t="shared" si="79"/>
        <v>0.40000000000000008</v>
      </c>
      <c r="N252" s="189">
        <f t="shared" si="80"/>
        <v>0.30000000000000004</v>
      </c>
      <c r="O252" s="187"/>
      <c r="P252" s="187"/>
      <c r="Q252" s="188">
        <f t="shared" si="83"/>
        <v>0.99999999999999978</v>
      </c>
      <c r="R252" s="188">
        <f t="shared" si="84"/>
        <v>0.99999999999999989</v>
      </c>
      <c r="S252" s="188">
        <f t="shared" si="85"/>
        <v>0.99999999999999978</v>
      </c>
      <c r="T252" s="187"/>
      <c r="U252" s="188">
        <f t="shared" si="86"/>
        <v>0.99999999999999978</v>
      </c>
      <c r="V252" s="187"/>
      <c r="W252" s="188">
        <f t="shared" si="87"/>
        <v>0.1522761366987439</v>
      </c>
      <c r="X252" s="188">
        <f t="shared" si="88"/>
        <v>4.4098370110051306E-2</v>
      </c>
      <c r="Y252" s="188">
        <f t="shared" si="89"/>
        <v>0.25288297697140533</v>
      </c>
      <c r="Z252" s="188"/>
      <c r="AA252" s="188">
        <f t="shared" si="90"/>
        <v>0.20181274659560239</v>
      </c>
      <c r="AB252" s="188">
        <f t="shared" si="92"/>
        <v>0.3</v>
      </c>
      <c r="AC252" s="187"/>
      <c r="AD252" s="188">
        <f t="shared" si="93"/>
        <v>0.19742044316492541</v>
      </c>
      <c r="AE252" s="188">
        <f t="shared" si="94"/>
        <v>0.4</v>
      </c>
      <c r="AF252" s="187"/>
      <c r="AG252" s="188">
        <f t="shared" si="95"/>
        <v>0.15150932645927168</v>
      </c>
      <c r="AH252" s="188">
        <f t="shared" si="96"/>
        <v>0.3</v>
      </c>
    </row>
    <row r="253" spans="1:34" s="76" customFormat="1" x14ac:dyDescent="0.25">
      <c r="A253" s="187">
        <v>218</v>
      </c>
      <c r="B253" s="188">
        <f t="shared" si="91"/>
        <v>0.25288297697140533</v>
      </c>
      <c r="C253" s="188">
        <f t="shared" si="98"/>
        <v>0.1522761366987439</v>
      </c>
      <c r="D253" s="188">
        <f t="shared" si="98"/>
        <v>4.4098370110051306E-2</v>
      </c>
      <c r="E253" s="188">
        <f t="shared" si="81"/>
        <v>0.15150932645927168</v>
      </c>
      <c r="F253" s="188">
        <f t="shared" si="82"/>
        <v>0.19742044316492541</v>
      </c>
      <c r="G253" s="188">
        <f t="shared" si="97"/>
        <v>0.20181274659560239</v>
      </c>
      <c r="H253" s="188">
        <f t="shared" si="75"/>
        <v>0.25288297697140538</v>
      </c>
      <c r="I253" s="188">
        <f t="shared" si="76"/>
        <v>0.15227613669874393</v>
      </c>
      <c r="J253" s="188">
        <f t="shared" si="77"/>
        <v>4.4098370110051313E-2</v>
      </c>
      <c r="K253" s="187"/>
      <c r="L253" s="189">
        <f t="shared" si="78"/>
        <v>0.30000000000000004</v>
      </c>
      <c r="M253" s="189">
        <f t="shared" si="79"/>
        <v>0.40000000000000008</v>
      </c>
      <c r="N253" s="189">
        <f t="shared" si="80"/>
        <v>0.30000000000000004</v>
      </c>
      <c r="O253" s="187"/>
      <c r="P253" s="187"/>
      <c r="Q253" s="188">
        <f t="shared" si="83"/>
        <v>0.99999999999999978</v>
      </c>
      <c r="R253" s="188">
        <f t="shared" si="84"/>
        <v>0.99999999999999989</v>
      </c>
      <c r="S253" s="188">
        <f t="shared" si="85"/>
        <v>0.99999999999999978</v>
      </c>
      <c r="T253" s="187"/>
      <c r="U253" s="188">
        <f t="shared" si="86"/>
        <v>0.99999999999999978</v>
      </c>
      <c r="V253" s="187"/>
      <c r="W253" s="188">
        <f t="shared" si="87"/>
        <v>0.1522761366987439</v>
      </c>
      <c r="X253" s="188">
        <f t="shared" si="88"/>
        <v>4.4098370110051306E-2</v>
      </c>
      <c r="Y253" s="188">
        <f t="shared" si="89"/>
        <v>0.25288297697140533</v>
      </c>
      <c r="Z253" s="188"/>
      <c r="AA253" s="188">
        <f t="shared" si="90"/>
        <v>0.20181274659560239</v>
      </c>
      <c r="AB253" s="188">
        <f t="shared" si="92"/>
        <v>0.3</v>
      </c>
      <c r="AC253" s="187"/>
      <c r="AD253" s="188">
        <f t="shared" si="93"/>
        <v>0.19742044316492541</v>
      </c>
      <c r="AE253" s="188">
        <f t="shared" si="94"/>
        <v>0.4</v>
      </c>
      <c r="AF253" s="187"/>
      <c r="AG253" s="188">
        <f t="shared" si="95"/>
        <v>0.15150932645927168</v>
      </c>
      <c r="AH253" s="188">
        <f t="shared" si="96"/>
        <v>0.3</v>
      </c>
    </row>
    <row r="254" spans="1:34" s="76" customFormat="1" x14ac:dyDescent="0.25">
      <c r="A254" s="187">
        <v>219</v>
      </c>
      <c r="B254" s="188">
        <f t="shared" si="91"/>
        <v>0.25288297697140533</v>
      </c>
      <c r="C254" s="188">
        <f t="shared" si="98"/>
        <v>0.1522761366987439</v>
      </c>
      <c r="D254" s="188">
        <f t="shared" si="98"/>
        <v>4.4098370110051306E-2</v>
      </c>
      <c r="E254" s="188">
        <f t="shared" si="81"/>
        <v>0.15150932645927168</v>
      </c>
      <c r="F254" s="188">
        <f t="shared" si="82"/>
        <v>0.19742044316492541</v>
      </c>
      <c r="G254" s="188">
        <f t="shared" si="97"/>
        <v>0.20181274659560239</v>
      </c>
      <c r="H254" s="188">
        <f t="shared" si="75"/>
        <v>0.25288297697140538</v>
      </c>
      <c r="I254" s="188">
        <f t="shared" si="76"/>
        <v>0.15227613669874393</v>
      </c>
      <c r="J254" s="188">
        <f t="shared" si="77"/>
        <v>4.4098370110051313E-2</v>
      </c>
      <c r="K254" s="187"/>
      <c r="L254" s="189">
        <f t="shared" si="78"/>
        <v>0.30000000000000004</v>
      </c>
      <c r="M254" s="189">
        <f t="shared" si="79"/>
        <v>0.40000000000000008</v>
      </c>
      <c r="N254" s="189">
        <f t="shared" si="80"/>
        <v>0.30000000000000004</v>
      </c>
      <c r="O254" s="187"/>
      <c r="P254" s="187"/>
      <c r="Q254" s="188">
        <f t="shared" si="83"/>
        <v>0.99999999999999978</v>
      </c>
      <c r="R254" s="188">
        <f t="shared" si="84"/>
        <v>0.99999999999999989</v>
      </c>
      <c r="S254" s="188">
        <f t="shared" si="85"/>
        <v>0.99999999999999978</v>
      </c>
      <c r="T254" s="187"/>
      <c r="U254" s="188">
        <f t="shared" si="86"/>
        <v>0.99999999999999978</v>
      </c>
      <c r="V254" s="187"/>
      <c r="W254" s="188">
        <f t="shared" si="87"/>
        <v>0.1522761366987439</v>
      </c>
      <c r="X254" s="188">
        <f t="shared" si="88"/>
        <v>4.4098370110051306E-2</v>
      </c>
      <c r="Y254" s="188">
        <f t="shared" si="89"/>
        <v>0.25288297697140533</v>
      </c>
      <c r="Z254" s="188"/>
      <c r="AA254" s="188">
        <f t="shared" si="90"/>
        <v>0.20181274659560239</v>
      </c>
      <c r="AB254" s="188">
        <f t="shared" si="92"/>
        <v>0.3</v>
      </c>
      <c r="AC254" s="187"/>
      <c r="AD254" s="188">
        <f t="shared" si="93"/>
        <v>0.19742044316492541</v>
      </c>
      <c r="AE254" s="188">
        <f t="shared" si="94"/>
        <v>0.4</v>
      </c>
      <c r="AF254" s="187"/>
      <c r="AG254" s="188">
        <f t="shared" si="95"/>
        <v>0.15150932645927168</v>
      </c>
      <c r="AH254" s="188">
        <f t="shared" si="96"/>
        <v>0.3</v>
      </c>
    </row>
    <row r="255" spans="1:34" s="76" customFormat="1" x14ac:dyDescent="0.25">
      <c r="A255" s="187">
        <v>220</v>
      </c>
      <c r="B255" s="188">
        <f t="shared" si="91"/>
        <v>0.25288297697140533</v>
      </c>
      <c r="C255" s="188">
        <f t="shared" si="98"/>
        <v>0.1522761366987439</v>
      </c>
      <c r="D255" s="188">
        <f t="shared" si="98"/>
        <v>4.4098370110051306E-2</v>
      </c>
      <c r="E255" s="188">
        <f t="shared" si="81"/>
        <v>0.15150932645927168</v>
      </c>
      <c r="F255" s="188">
        <f t="shared" si="82"/>
        <v>0.19742044316492541</v>
      </c>
      <c r="G255" s="188">
        <f t="shared" si="97"/>
        <v>0.20181274659560239</v>
      </c>
      <c r="H255" s="188">
        <f t="shared" si="75"/>
        <v>0.25288297697140538</v>
      </c>
      <c r="I255" s="188">
        <f t="shared" si="76"/>
        <v>0.15227613669874393</v>
      </c>
      <c r="J255" s="188">
        <f t="shared" si="77"/>
        <v>4.4098370110051313E-2</v>
      </c>
      <c r="K255" s="187"/>
      <c r="L255" s="189">
        <f t="shared" si="78"/>
        <v>0.30000000000000004</v>
      </c>
      <c r="M255" s="189">
        <f t="shared" si="79"/>
        <v>0.40000000000000008</v>
      </c>
      <c r="N255" s="189">
        <f t="shared" si="80"/>
        <v>0.30000000000000004</v>
      </c>
      <c r="O255" s="187"/>
      <c r="P255" s="187"/>
      <c r="Q255" s="188">
        <f t="shared" si="83"/>
        <v>0.99999999999999978</v>
      </c>
      <c r="R255" s="188">
        <f t="shared" si="84"/>
        <v>0.99999999999999989</v>
      </c>
      <c r="S255" s="188">
        <f t="shared" si="85"/>
        <v>0.99999999999999978</v>
      </c>
      <c r="T255" s="187"/>
      <c r="U255" s="188">
        <f t="shared" si="86"/>
        <v>0.99999999999999978</v>
      </c>
      <c r="V255" s="187"/>
      <c r="W255" s="188">
        <f t="shared" si="87"/>
        <v>0.1522761366987439</v>
      </c>
      <c r="X255" s="188">
        <f t="shared" si="88"/>
        <v>4.4098370110051306E-2</v>
      </c>
      <c r="Y255" s="188">
        <f t="shared" si="89"/>
        <v>0.25288297697140533</v>
      </c>
      <c r="Z255" s="188"/>
      <c r="AA255" s="188">
        <f t="shared" si="90"/>
        <v>0.20181274659560239</v>
      </c>
      <c r="AB255" s="188">
        <f t="shared" si="92"/>
        <v>0.3</v>
      </c>
      <c r="AC255" s="187"/>
      <c r="AD255" s="188">
        <f t="shared" si="93"/>
        <v>0.19742044316492541</v>
      </c>
      <c r="AE255" s="188">
        <f t="shared" si="94"/>
        <v>0.4</v>
      </c>
      <c r="AF255" s="187"/>
      <c r="AG255" s="188">
        <f t="shared" si="95"/>
        <v>0.15150932645927168</v>
      </c>
      <c r="AH255" s="188">
        <f t="shared" si="96"/>
        <v>0.3</v>
      </c>
    </row>
    <row r="256" spans="1:34" s="76" customFormat="1" x14ac:dyDescent="0.25">
      <c r="A256" s="187">
        <v>221</v>
      </c>
      <c r="B256" s="188">
        <f t="shared" si="91"/>
        <v>0.25288297697140533</v>
      </c>
      <c r="C256" s="188">
        <f t="shared" si="98"/>
        <v>0.1522761366987439</v>
      </c>
      <c r="D256" s="188">
        <f t="shared" si="98"/>
        <v>4.4098370110051306E-2</v>
      </c>
      <c r="E256" s="188">
        <f t="shared" si="81"/>
        <v>0.15150932645927168</v>
      </c>
      <c r="F256" s="188">
        <f t="shared" si="82"/>
        <v>0.19742044316492541</v>
      </c>
      <c r="G256" s="188">
        <f t="shared" si="97"/>
        <v>0.20181274659560239</v>
      </c>
      <c r="H256" s="188">
        <f t="shared" si="75"/>
        <v>0.25288297697140538</v>
      </c>
      <c r="I256" s="188">
        <f t="shared" si="76"/>
        <v>0.15227613669874393</v>
      </c>
      <c r="J256" s="188">
        <f t="shared" si="77"/>
        <v>4.4098370110051313E-2</v>
      </c>
      <c r="K256" s="187"/>
      <c r="L256" s="189">
        <f t="shared" si="78"/>
        <v>0.30000000000000004</v>
      </c>
      <c r="M256" s="189">
        <f t="shared" si="79"/>
        <v>0.40000000000000008</v>
      </c>
      <c r="N256" s="189">
        <f t="shared" si="80"/>
        <v>0.30000000000000004</v>
      </c>
      <c r="O256" s="187"/>
      <c r="P256" s="187"/>
      <c r="Q256" s="188">
        <f t="shared" si="83"/>
        <v>0.99999999999999978</v>
      </c>
      <c r="R256" s="188">
        <f t="shared" si="84"/>
        <v>0.99999999999999989</v>
      </c>
      <c r="S256" s="188">
        <f t="shared" si="85"/>
        <v>0.99999999999999978</v>
      </c>
      <c r="T256" s="187"/>
      <c r="U256" s="188">
        <f t="shared" si="86"/>
        <v>0.99999999999999978</v>
      </c>
      <c r="V256" s="187"/>
      <c r="W256" s="188">
        <f t="shared" si="87"/>
        <v>0.1522761366987439</v>
      </c>
      <c r="X256" s="188">
        <f t="shared" si="88"/>
        <v>4.4098370110051306E-2</v>
      </c>
      <c r="Y256" s="188">
        <f t="shared" si="89"/>
        <v>0.25288297697140533</v>
      </c>
      <c r="Z256" s="188"/>
      <c r="AA256" s="188">
        <f t="shared" si="90"/>
        <v>0.20181274659560239</v>
      </c>
      <c r="AB256" s="188">
        <f t="shared" si="92"/>
        <v>0.3</v>
      </c>
      <c r="AC256" s="187"/>
      <c r="AD256" s="188">
        <f t="shared" si="93"/>
        <v>0.19742044316492541</v>
      </c>
      <c r="AE256" s="188">
        <f t="shared" si="94"/>
        <v>0.4</v>
      </c>
      <c r="AF256" s="187"/>
      <c r="AG256" s="188">
        <f t="shared" si="95"/>
        <v>0.15150932645927168</v>
      </c>
      <c r="AH256" s="188">
        <f t="shared" si="96"/>
        <v>0.3</v>
      </c>
    </row>
    <row r="257" spans="1:34" s="76" customFormat="1" x14ac:dyDescent="0.25">
      <c r="A257" s="187">
        <v>222</v>
      </c>
      <c r="B257" s="188">
        <f t="shared" si="91"/>
        <v>0.25288297697140533</v>
      </c>
      <c r="C257" s="188">
        <f t="shared" si="98"/>
        <v>0.1522761366987439</v>
      </c>
      <c r="D257" s="188">
        <f t="shared" si="98"/>
        <v>4.4098370110051306E-2</v>
      </c>
      <c r="E257" s="188">
        <f t="shared" si="81"/>
        <v>0.15150932645927168</v>
      </c>
      <c r="F257" s="188">
        <f t="shared" si="82"/>
        <v>0.19742044316492541</v>
      </c>
      <c r="G257" s="188">
        <f t="shared" si="97"/>
        <v>0.20181274659560239</v>
      </c>
      <c r="H257" s="188">
        <f t="shared" si="75"/>
        <v>0.25288297697140538</v>
      </c>
      <c r="I257" s="188">
        <f t="shared" si="76"/>
        <v>0.15227613669874393</v>
      </c>
      <c r="J257" s="188">
        <f t="shared" si="77"/>
        <v>4.4098370110051313E-2</v>
      </c>
      <c r="K257" s="187"/>
      <c r="L257" s="189">
        <f t="shared" si="78"/>
        <v>0.30000000000000004</v>
      </c>
      <c r="M257" s="189">
        <f t="shared" si="79"/>
        <v>0.40000000000000008</v>
      </c>
      <c r="N257" s="189">
        <f t="shared" si="80"/>
        <v>0.30000000000000004</v>
      </c>
      <c r="O257" s="187"/>
      <c r="P257" s="187"/>
      <c r="Q257" s="188">
        <f t="shared" si="83"/>
        <v>0.99999999999999978</v>
      </c>
      <c r="R257" s="188">
        <f t="shared" si="84"/>
        <v>0.99999999999999989</v>
      </c>
      <c r="S257" s="188">
        <f t="shared" si="85"/>
        <v>0.99999999999999978</v>
      </c>
      <c r="T257" s="187"/>
      <c r="U257" s="188">
        <f t="shared" si="86"/>
        <v>0.99999999999999978</v>
      </c>
      <c r="V257" s="187"/>
      <c r="W257" s="188">
        <f t="shared" si="87"/>
        <v>0.1522761366987439</v>
      </c>
      <c r="X257" s="188">
        <f t="shared" si="88"/>
        <v>4.4098370110051306E-2</v>
      </c>
      <c r="Y257" s="188">
        <f t="shared" si="89"/>
        <v>0.25288297697140533</v>
      </c>
      <c r="Z257" s="188"/>
      <c r="AA257" s="188">
        <f t="shared" si="90"/>
        <v>0.20181274659560239</v>
      </c>
      <c r="AB257" s="188">
        <f t="shared" si="92"/>
        <v>0.3</v>
      </c>
      <c r="AC257" s="187"/>
      <c r="AD257" s="188">
        <f t="shared" si="93"/>
        <v>0.19742044316492541</v>
      </c>
      <c r="AE257" s="188">
        <f t="shared" si="94"/>
        <v>0.4</v>
      </c>
      <c r="AF257" s="187"/>
      <c r="AG257" s="188">
        <f t="shared" si="95"/>
        <v>0.15150932645927168</v>
      </c>
      <c r="AH257" s="188">
        <f t="shared" si="96"/>
        <v>0.3</v>
      </c>
    </row>
    <row r="258" spans="1:34" s="76" customFormat="1" x14ac:dyDescent="0.25">
      <c r="A258" s="187">
        <v>223</v>
      </c>
      <c r="B258" s="188">
        <f t="shared" si="91"/>
        <v>0.25288297697140533</v>
      </c>
      <c r="C258" s="188">
        <f t="shared" si="98"/>
        <v>0.1522761366987439</v>
      </c>
      <c r="D258" s="188">
        <f t="shared" si="98"/>
        <v>4.4098370110051306E-2</v>
      </c>
      <c r="E258" s="188">
        <f t="shared" si="81"/>
        <v>0.15150932645927168</v>
      </c>
      <c r="F258" s="188">
        <f t="shared" si="82"/>
        <v>0.19742044316492541</v>
      </c>
      <c r="G258" s="188">
        <f t="shared" si="97"/>
        <v>0.20181274659560239</v>
      </c>
      <c r="H258" s="188">
        <f t="shared" si="75"/>
        <v>0.25288297697140538</v>
      </c>
      <c r="I258" s="188">
        <f t="shared" si="76"/>
        <v>0.15227613669874393</v>
      </c>
      <c r="J258" s="188">
        <f t="shared" si="77"/>
        <v>4.4098370110051313E-2</v>
      </c>
      <c r="K258" s="187"/>
      <c r="L258" s="189">
        <f t="shared" si="78"/>
        <v>0.30000000000000004</v>
      </c>
      <c r="M258" s="189">
        <f t="shared" si="79"/>
        <v>0.40000000000000008</v>
      </c>
      <c r="N258" s="189">
        <f t="shared" si="80"/>
        <v>0.30000000000000004</v>
      </c>
      <c r="O258" s="187"/>
      <c r="P258" s="187"/>
      <c r="Q258" s="188">
        <f t="shared" si="83"/>
        <v>0.99999999999999978</v>
      </c>
      <c r="R258" s="188">
        <f t="shared" si="84"/>
        <v>0.99999999999999989</v>
      </c>
      <c r="S258" s="188">
        <f t="shared" si="85"/>
        <v>0.99999999999999978</v>
      </c>
      <c r="T258" s="187"/>
      <c r="U258" s="188">
        <f t="shared" si="86"/>
        <v>0.99999999999999978</v>
      </c>
      <c r="V258" s="187"/>
      <c r="W258" s="188">
        <f t="shared" si="87"/>
        <v>0.1522761366987439</v>
      </c>
      <c r="X258" s="188">
        <f t="shared" si="88"/>
        <v>4.4098370110051306E-2</v>
      </c>
      <c r="Y258" s="188">
        <f t="shared" si="89"/>
        <v>0.25288297697140533</v>
      </c>
      <c r="Z258" s="188"/>
      <c r="AA258" s="188">
        <f t="shared" si="90"/>
        <v>0.20181274659560239</v>
      </c>
      <c r="AB258" s="188">
        <f t="shared" si="92"/>
        <v>0.3</v>
      </c>
      <c r="AC258" s="187"/>
      <c r="AD258" s="188">
        <f t="shared" si="93"/>
        <v>0.19742044316492541</v>
      </c>
      <c r="AE258" s="188">
        <f t="shared" si="94"/>
        <v>0.4</v>
      </c>
      <c r="AF258" s="187"/>
      <c r="AG258" s="188">
        <f t="shared" si="95"/>
        <v>0.15150932645927168</v>
      </c>
      <c r="AH258" s="188">
        <f t="shared" si="96"/>
        <v>0.3</v>
      </c>
    </row>
    <row r="259" spans="1:34" s="76" customFormat="1" x14ac:dyDescent="0.25">
      <c r="A259" s="187">
        <v>224</v>
      </c>
      <c r="B259" s="188">
        <f t="shared" si="91"/>
        <v>0.25288297697140533</v>
      </c>
      <c r="C259" s="188">
        <f t="shared" si="98"/>
        <v>0.1522761366987439</v>
      </c>
      <c r="D259" s="188">
        <f t="shared" si="98"/>
        <v>4.4098370110051306E-2</v>
      </c>
      <c r="E259" s="188">
        <f t="shared" si="81"/>
        <v>0.15150932645927168</v>
      </c>
      <c r="F259" s="188">
        <f t="shared" si="82"/>
        <v>0.19742044316492541</v>
      </c>
      <c r="G259" s="188">
        <f t="shared" si="97"/>
        <v>0.20181274659560239</v>
      </c>
      <c r="H259" s="188">
        <f t="shared" si="75"/>
        <v>0.25288297697140538</v>
      </c>
      <c r="I259" s="188">
        <f t="shared" si="76"/>
        <v>0.15227613669874393</v>
      </c>
      <c r="J259" s="188">
        <f t="shared" si="77"/>
        <v>4.4098370110051313E-2</v>
      </c>
      <c r="K259" s="187"/>
      <c r="L259" s="189">
        <f t="shared" si="78"/>
        <v>0.30000000000000004</v>
      </c>
      <c r="M259" s="189">
        <f t="shared" si="79"/>
        <v>0.40000000000000008</v>
      </c>
      <c r="N259" s="189">
        <f t="shared" si="80"/>
        <v>0.30000000000000004</v>
      </c>
      <c r="O259" s="187"/>
      <c r="P259" s="187"/>
      <c r="Q259" s="188">
        <f t="shared" si="83"/>
        <v>0.99999999999999978</v>
      </c>
      <c r="R259" s="188">
        <f t="shared" si="84"/>
        <v>0.99999999999999989</v>
      </c>
      <c r="S259" s="188">
        <f t="shared" si="85"/>
        <v>0.99999999999999978</v>
      </c>
      <c r="T259" s="187"/>
      <c r="U259" s="188">
        <f t="shared" si="86"/>
        <v>0.99999999999999978</v>
      </c>
      <c r="V259" s="187"/>
      <c r="W259" s="188">
        <f t="shared" si="87"/>
        <v>0.1522761366987439</v>
      </c>
      <c r="X259" s="188">
        <f t="shared" si="88"/>
        <v>4.4098370110051306E-2</v>
      </c>
      <c r="Y259" s="188">
        <f t="shared" si="89"/>
        <v>0.25288297697140533</v>
      </c>
      <c r="Z259" s="188"/>
      <c r="AA259" s="188">
        <f t="shared" si="90"/>
        <v>0.20181274659560239</v>
      </c>
      <c r="AB259" s="188">
        <f t="shared" si="92"/>
        <v>0.3</v>
      </c>
      <c r="AC259" s="187"/>
      <c r="AD259" s="188">
        <f t="shared" si="93"/>
        <v>0.19742044316492541</v>
      </c>
      <c r="AE259" s="188">
        <f t="shared" si="94"/>
        <v>0.4</v>
      </c>
      <c r="AF259" s="187"/>
      <c r="AG259" s="188">
        <f t="shared" si="95"/>
        <v>0.15150932645927168</v>
      </c>
      <c r="AH259" s="188">
        <f t="shared" si="96"/>
        <v>0.3</v>
      </c>
    </row>
    <row r="260" spans="1:34" s="76" customFormat="1" x14ac:dyDescent="0.25">
      <c r="A260" s="187">
        <v>225</v>
      </c>
      <c r="B260" s="188">
        <f t="shared" si="91"/>
        <v>0.25288297697140533</v>
      </c>
      <c r="C260" s="188">
        <f t="shared" si="98"/>
        <v>0.1522761366987439</v>
      </c>
      <c r="D260" s="188">
        <f t="shared" si="98"/>
        <v>4.4098370110051306E-2</v>
      </c>
      <c r="E260" s="188">
        <f t="shared" si="81"/>
        <v>0.15150932645927168</v>
      </c>
      <c r="F260" s="188">
        <f t="shared" si="82"/>
        <v>0.19742044316492541</v>
      </c>
      <c r="G260" s="188">
        <f t="shared" si="97"/>
        <v>0.20181274659560239</v>
      </c>
      <c r="H260" s="188">
        <f t="shared" si="75"/>
        <v>0.25288297697140538</v>
      </c>
      <c r="I260" s="188">
        <f t="shared" si="76"/>
        <v>0.15227613669874393</v>
      </c>
      <c r="J260" s="188">
        <f t="shared" si="77"/>
        <v>4.4098370110051313E-2</v>
      </c>
      <c r="K260" s="187"/>
      <c r="L260" s="189">
        <f t="shared" si="78"/>
        <v>0.30000000000000004</v>
      </c>
      <c r="M260" s="189">
        <f t="shared" si="79"/>
        <v>0.40000000000000008</v>
      </c>
      <c r="N260" s="189">
        <f t="shared" si="80"/>
        <v>0.30000000000000004</v>
      </c>
      <c r="O260" s="187"/>
      <c r="P260" s="187"/>
      <c r="Q260" s="188">
        <f t="shared" si="83"/>
        <v>0.99999999999999978</v>
      </c>
      <c r="R260" s="188">
        <f t="shared" si="84"/>
        <v>0.99999999999999989</v>
      </c>
      <c r="S260" s="188">
        <f t="shared" si="85"/>
        <v>0.99999999999999978</v>
      </c>
      <c r="T260" s="187"/>
      <c r="U260" s="188">
        <f t="shared" si="86"/>
        <v>0.99999999999999978</v>
      </c>
      <c r="V260" s="187"/>
      <c r="W260" s="188">
        <f t="shared" si="87"/>
        <v>0.1522761366987439</v>
      </c>
      <c r="X260" s="188">
        <f t="shared" si="88"/>
        <v>4.4098370110051306E-2</v>
      </c>
      <c r="Y260" s="188">
        <f t="shared" si="89"/>
        <v>0.25288297697140533</v>
      </c>
      <c r="Z260" s="188"/>
      <c r="AA260" s="188">
        <f t="shared" si="90"/>
        <v>0.20181274659560239</v>
      </c>
      <c r="AB260" s="188">
        <f t="shared" si="92"/>
        <v>0.3</v>
      </c>
      <c r="AC260" s="187"/>
      <c r="AD260" s="188">
        <f t="shared" si="93"/>
        <v>0.19742044316492541</v>
      </c>
      <c r="AE260" s="188">
        <f t="shared" si="94"/>
        <v>0.4</v>
      </c>
      <c r="AF260" s="187"/>
      <c r="AG260" s="188">
        <f t="shared" si="95"/>
        <v>0.15150932645927168</v>
      </c>
      <c r="AH260" s="188">
        <f t="shared" si="96"/>
        <v>0.3</v>
      </c>
    </row>
    <row r="261" spans="1:34" s="76" customFormat="1" x14ac:dyDescent="0.25">
      <c r="A261" s="187">
        <v>226</v>
      </c>
      <c r="B261" s="188">
        <f t="shared" si="91"/>
        <v>0.25288297697140533</v>
      </c>
      <c r="C261" s="188">
        <f t="shared" si="98"/>
        <v>0.1522761366987439</v>
      </c>
      <c r="D261" s="188">
        <f t="shared" si="98"/>
        <v>4.4098370110051306E-2</v>
      </c>
      <c r="E261" s="188">
        <f t="shared" si="81"/>
        <v>0.15150932645927168</v>
      </c>
      <c r="F261" s="188">
        <f t="shared" si="82"/>
        <v>0.19742044316492541</v>
      </c>
      <c r="G261" s="188">
        <f t="shared" si="97"/>
        <v>0.20181274659560239</v>
      </c>
      <c r="H261" s="188">
        <f t="shared" si="75"/>
        <v>0.25288297697140538</v>
      </c>
      <c r="I261" s="188">
        <f t="shared" si="76"/>
        <v>0.15227613669874393</v>
      </c>
      <c r="J261" s="188">
        <f t="shared" si="77"/>
        <v>4.4098370110051313E-2</v>
      </c>
      <c r="K261" s="187"/>
      <c r="L261" s="189">
        <f t="shared" si="78"/>
        <v>0.30000000000000004</v>
      </c>
      <c r="M261" s="189">
        <f t="shared" si="79"/>
        <v>0.40000000000000008</v>
      </c>
      <c r="N261" s="189">
        <f t="shared" si="80"/>
        <v>0.30000000000000004</v>
      </c>
      <c r="O261" s="187"/>
      <c r="P261" s="187"/>
      <c r="Q261" s="188">
        <f t="shared" si="83"/>
        <v>0.99999999999999978</v>
      </c>
      <c r="R261" s="188">
        <f t="shared" si="84"/>
        <v>0.99999999999999989</v>
      </c>
      <c r="S261" s="188">
        <f t="shared" si="85"/>
        <v>0.99999999999999978</v>
      </c>
      <c r="T261" s="187"/>
      <c r="U261" s="188">
        <f t="shared" si="86"/>
        <v>0.99999999999999978</v>
      </c>
      <c r="V261" s="187"/>
      <c r="W261" s="188">
        <f t="shared" si="87"/>
        <v>0.1522761366987439</v>
      </c>
      <c r="X261" s="188">
        <f t="shared" si="88"/>
        <v>4.4098370110051306E-2</v>
      </c>
      <c r="Y261" s="188">
        <f t="shared" si="89"/>
        <v>0.25288297697140533</v>
      </c>
      <c r="Z261" s="188"/>
      <c r="AA261" s="188">
        <f t="shared" si="90"/>
        <v>0.20181274659560239</v>
      </c>
      <c r="AB261" s="188">
        <f t="shared" si="92"/>
        <v>0.3</v>
      </c>
      <c r="AC261" s="187"/>
      <c r="AD261" s="188">
        <f t="shared" si="93"/>
        <v>0.19742044316492541</v>
      </c>
      <c r="AE261" s="188">
        <f t="shared" si="94"/>
        <v>0.4</v>
      </c>
      <c r="AF261" s="187"/>
      <c r="AG261" s="188">
        <f t="shared" si="95"/>
        <v>0.15150932645927168</v>
      </c>
      <c r="AH261" s="188">
        <f t="shared" si="96"/>
        <v>0.3</v>
      </c>
    </row>
    <row r="262" spans="1:34" s="76" customFormat="1" x14ac:dyDescent="0.25">
      <c r="A262" s="187">
        <v>227</v>
      </c>
      <c r="B262" s="188">
        <f t="shared" si="91"/>
        <v>0.25288297697140533</v>
      </c>
      <c r="C262" s="188">
        <f t="shared" si="98"/>
        <v>0.1522761366987439</v>
      </c>
      <c r="D262" s="188">
        <f t="shared" si="98"/>
        <v>4.4098370110051306E-2</v>
      </c>
      <c r="E262" s="188">
        <f t="shared" si="81"/>
        <v>0.15150932645927168</v>
      </c>
      <c r="F262" s="188">
        <f t="shared" si="82"/>
        <v>0.19742044316492541</v>
      </c>
      <c r="G262" s="188">
        <f t="shared" si="97"/>
        <v>0.20181274659560239</v>
      </c>
      <c r="H262" s="188">
        <f t="shared" si="75"/>
        <v>0.25288297697140538</v>
      </c>
      <c r="I262" s="188">
        <f t="shared" si="76"/>
        <v>0.15227613669874393</v>
      </c>
      <c r="J262" s="188">
        <f t="shared" si="77"/>
        <v>4.4098370110051313E-2</v>
      </c>
      <c r="K262" s="187"/>
      <c r="L262" s="189">
        <f t="shared" si="78"/>
        <v>0.30000000000000004</v>
      </c>
      <c r="M262" s="189">
        <f t="shared" si="79"/>
        <v>0.40000000000000008</v>
      </c>
      <c r="N262" s="189">
        <f t="shared" si="80"/>
        <v>0.30000000000000004</v>
      </c>
      <c r="O262" s="187"/>
      <c r="P262" s="187"/>
      <c r="Q262" s="188">
        <f t="shared" si="83"/>
        <v>0.99999999999999978</v>
      </c>
      <c r="R262" s="188">
        <f t="shared" si="84"/>
        <v>0.99999999999999989</v>
      </c>
      <c r="S262" s="188">
        <f t="shared" si="85"/>
        <v>0.99999999999999978</v>
      </c>
      <c r="T262" s="187"/>
      <c r="U262" s="188">
        <f t="shared" si="86"/>
        <v>0.99999999999999978</v>
      </c>
      <c r="V262" s="187"/>
      <c r="W262" s="188">
        <f t="shared" si="87"/>
        <v>0.1522761366987439</v>
      </c>
      <c r="X262" s="188">
        <f t="shared" si="88"/>
        <v>4.4098370110051306E-2</v>
      </c>
      <c r="Y262" s="188">
        <f t="shared" si="89"/>
        <v>0.25288297697140533</v>
      </c>
      <c r="Z262" s="188"/>
      <c r="AA262" s="188">
        <f t="shared" si="90"/>
        <v>0.20181274659560239</v>
      </c>
      <c r="AB262" s="188">
        <f t="shared" si="92"/>
        <v>0.3</v>
      </c>
      <c r="AC262" s="187"/>
      <c r="AD262" s="188">
        <f t="shared" si="93"/>
        <v>0.19742044316492541</v>
      </c>
      <c r="AE262" s="188">
        <f t="shared" si="94"/>
        <v>0.4</v>
      </c>
      <c r="AF262" s="187"/>
      <c r="AG262" s="188">
        <f t="shared" si="95"/>
        <v>0.15150932645927168</v>
      </c>
      <c r="AH262" s="188">
        <f t="shared" si="96"/>
        <v>0.3</v>
      </c>
    </row>
    <row r="263" spans="1:34" s="76" customFormat="1" x14ac:dyDescent="0.25">
      <c r="A263" s="187">
        <v>228</v>
      </c>
      <c r="B263" s="188">
        <f t="shared" si="91"/>
        <v>0.25288297697140533</v>
      </c>
      <c r="C263" s="188">
        <f t="shared" si="98"/>
        <v>0.1522761366987439</v>
      </c>
      <c r="D263" s="188">
        <f t="shared" si="98"/>
        <v>4.4098370110051306E-2</v>
      </c>
      <c r="E263" s="188">
        <f t="shared" si="81"/>
        <v>0.15150932645927168</v>
      </c>
      <c r="F263" s="188">
        <f t="shared" si="82"/>
        <v>0.19742044316492541</v>
      </c>
      <c r="G263" s="188">
        <f t="shared" si="97"/>
        <v>0.20181274659560239</v>
      </c>
      <c r="H263" s="188">
        <f t="shared" si="75"/>
        <v>0.25288297697140538</v>
      </c>
      <c r="I263" s="188">
        <f t="shared" si="76"/>
        <v>0.15227613669874393</v>
      </c>
      <c r="J263" s="188">
        <f t="shared" si="77"/>
        <v>4.4098370110051313E-2</v>
      </c>
      <c r="K263" s="187"/>
      <c r="L263" s="189">
        <f t="shared" si="78"/>
        <v>0.30000000000000004</v>
      </c>
      <c r="M263" s="189">
        <f t="shared" si="79"/>
        <v>0.40000000000000008</v>
      </c>
      <c r="N263" s="189">
        <f t="shared" si="80"/>
        <v>0.30000000000000004</v>
      </c>
      <c r="O263" s="187"/>
      <c r="P263" s="187"/>
      <c r="Q263" s="188">
        <f t="shared" si="83"/>
        <v>0.99999999999999978</v>
      </c>
      <c r="R263" s="188">
        <f t="shared" si="84"/>
        <v>0.99999999999999989</v>
      </c>
      <c r="S263" s="188">
        <f t="shared" si="85"/>
        <v>0.99999999999999978</v>
      </c>
      <c r="T263" s="187"/>
      <c r="U263" s="188">
        <f t="shared" si="86"/>
        <v>0.99999999999999978</v>
      </c>
      <c r="V263" s="187"/>
      <c r="W263" s="188">
        <f t="shared" si="87"/>
        <v>0.1522761366987439</v>
      </c>
      <c r="X263" s="188">
        <f t="shared" si="88"/>
        <v>4.4098370110051306E-2</v>
      </c>
      <c r="Y263" s="188">
        <f t="shared" si="89"/>
        <v>0.25288297697140533</v>
      </c>
      <c r="Z263" s="188"/>
      <c r="AA263" s="188">
        <f t="shared" si="90"/>
        <v>0.20181274659560239</v>
      </c>
      <c r="AB263" s="188">
        <f t="shared" si="92"/>
        <v>0.3</v>
      </c>
      <c r="AC263" s="187"/>
      <c r="AD263" s="188">
        <f t="shared" si="93"/>
        <v>0.19742044316492541</v>
      </c>
      <c r="AE263" s="188">
        <f t="shared" si="94"/>
        <v>0.4</v>
      </c>
      <c r="AF263" s="187"/>
      <c r="AG263" s="188">
        <f t="shared" si="95"/>
        <v>0.15150932645927168</v>
      </c>
      <c r="AH263" s="188">
        <f t="shared" si="96"/>
        <v>0.3</v>
      </c>
    </row>
    <row r="264" spans="1:34" s="76" customFormat="1" x14ac:dyDescent="0.25">
      <c r="A264" s="187">
        <v>229</v>
      </c>
      <c r="B264" s="188">
        <f t="shared" si="91"/>
        <v>0.25288297697140533</v>
      </c>
      <c r="C264" s="188">
        <f t="shared" si="98"/>
        <v>0.1522761366987439</v>
      </c>
      <c r="D264" s="188">
        <f t="shared" si="98"/>
        <v>4.4098370110051306E-2</v>
      </c>
      <c r="E264" s="188">
        <f t="shared" si="81"/>
        <v>0.15150932645927168</v>
      </c>
      <c r="F264" s="188">
        <f t="shared" si="82"/>
        <v>0.19742044316492541</v>
      </c>
      <c r="G264" s="188">
        <f t="shared" si="97"/>
        <v>0.20181274659560239</v>
      </c>
      <c r="H264" s="188">
        <f t="shared" si="75"/>
        <v>0.25288297697140538</v>
      </c>
      <c r="I264" s="188">
        <f t="shared" si="76"/>
        <v>0.15227613669874393</v>
      </c>
      <c r="J264" s="188">
        <f t="shared" si="77"/>
        <v>4.4098370110051313E-2</v>
      </c>
      <c r="K264" s="187"/>
      <c r="L264" s="189">
        <f t="shared" si="78"/>
        <v>0.30000000000000004</v>
      </c>
      <c r="M264" s="189">
        <f t="shared" si="79"/>
        <v>0.40000000000000008</v>
      </c>
      <c r="N264" s="189">
        <f t="shared" si="80"/>
        <v>0.30000000000000004</v>
      </c>
      <c r="O264" s="187"/>
      <c r="P264" s="187"/>
      <c r="Q264" s="188">
        <f t="shared" si="83"/>
        <v>0.99999999999999978</v>
      </c>
      <c r="R264" s="188">
        <f t="shared" si="84"/>
        <v>0.99999999999999989</v>
      </c>
      <c r="S264" s="188">
        <f t="shared" si="85"/>
        <v>0.99999999999999978</v>
      </c>
      <c r="T264" s="187"/>
      <c r="U264" s="188">
        <f t="shared" si="86"/>
        <v>0.99999999999999978</v>
      </c>
      <c r="V264" s="187"/>
      <c r="W264" s="188">
        <f t="shared" si="87"/>
        <v>0.1522761366987439</v>
      </c>
      <c r="X264" s="188">
        <f t="shared" si="88"/>
        <v>4.4098370110051306E-2</v>
      </c>
      <c r="Y264" s="188">
        <f t="shared" si="89"/>
        <v>0.25288297697140533</v>
      </c>
      <c r="Z264" s="188"/>
      <c r="AA264" s="188">
        <f t="shared" si="90"/>
        <v>0.20181274659560239</v>
      </c>
      <c r="AB264" s="188">
        <f t="shared" si="92"/>
        <v>0.3</v>
      </c>
      <c r="AC264" s="187"/>
      <c r="AD264" s="188">
        <f t="shared" si="93"/>
        <v>0.19742044316492541</v>
      </c>
      <c r="AE264" s="188">
        <f t="shared" si="94"/>
        <v>0.4</v>
      </c>
      <c r="AF264" s="187"/>
      <c r="AG264" s="188">
        <f t="shared" si="95"/>
        <v>0.15150932645927168</v>
      </c>
      <c r="AH264" s="188">
        <f t="shared" si="96"/>
        <v>0.3</v>
      </c>
    </row>
    <row r="265" spans="1:34" s="76" customFormat="1" x14ac:dyDescent="0.25">
      <c r="A265" s="187">
        <v>230</v>
      </c>
      <c r="B265" s="188">
        <f t="shared" si="91"/>
        <v>0.25288297697140533</v>
      </c>
      <c r="C265" s="188">
        <f t="shared" si="98"/>
        <v>0.1522761366987439</v>
      </c>
      <c r="D265" s="188">
        <f t="shared" si="98"/>
        <v>4.4098370110051306E-2</v>
      </c>
      <c r="E265" s="188">
        <f t="shared" si="81"/>
        <v>0.15150932645927168</v>
      </c>
      <c r="F265" s="188">
        <f t="shared" si="82"/>
        <v>0.19742044316492541</v>
      </c>
      <c r="G265" s="188">
        <f t="shared" si="97"/>
        <v>0.20181274659560239</v>
      </c>
      <c r="H265" s="188">
        <f t="shared" si="75"/>
        <v>0.25288297697140538</v>
      </c>
      <c r="I265" s="188">
        <f t="shared" si="76"/>
        <v>0.15227613669874393</v>
      </c>
      <c r="J265" s="188">
        <f t="shared" si="77"/>
        <v>4.4098370110051313E-2</v>
      </c>
      <c r="K265" s="187"/>
      <c r="L265" s="189">
        <f t="shared" si="78"/>
        <v>0.30000000000000004</v>
      </c>
      <c r="M265" s="189">
        <f t="shared" si="79"/>
        <v>0.40000000000000008</v>
      </c>
      <c r="N265" s="189">
        <f t="shared" si="80"/>
        <v>0.30000000000000004</v>
      </c>
      <c r="O265" s="187"/>
      <c r="P265" s="187"/>
      <c r="Q265" s="188">
        <f t="shared" si="83"/>
        <v>0.99999999999999978</v>
      </c>
      <c r="R265" s="188">
        <f t="shared" si="84"/>
        <v>0.99999999999999989</v>
      </c>
      <c r="S265" s="188">
        <f t="shared" si="85"/>
        <v>0.99999999999999978</v>
      </c>
      <c r="T265" s="187"/>
      <c r="U265" s="188">
        <f t="shared" si="86"/>
        <v>0.99999999999999978</v>
      </c>
      <c r="V265" s="187"/>
      <c r="W265" s="188">
        <f t="shared" si="87"/>
        <v>0.1522761366987439</v>
      </c>
      <c r="X265" s="188">
        <f t="shared" si="88"/>
        <v>4.4098370110051306E-2</v>
      </c>
      <c r="Y265" s="188">
        <f t="shared" si="89"/>
        <v>0.25288297697140533</v>
      </c>
      <c r="Z265" s="188"/>
      <c r="AA265" s="188">
        <f t="shared" si="90"/>
        <v>0.20181274659560239</v>
      </c>
      <c r="AB265" s="188">
        <f t="shared" si="92"/>
        <v>0.3</v>
      </c>
      <c r="AC265" s="187"/>
      <c r="AD265" s="188">
        <f t="shared" si="93"/>
        <v>0.19742044316492541</v>
      </c>
      <c r="AE265" s="188">
        <f t="shared" si="94"/>
        <v>0.4</v>
      </c>
      <c r="AF265" s="187"/>
      <c r="AG265" s="188">
        <f t="shared" si="95"/>
        <v>0.15150932645927168</v>
      </c>
      <c r="AH265" s="188">
        <f t="shared" si="96"/>
        <v>0.3</v>
      </c>
    </row>
    <row r="266" spans="1:34" s="76" customFormat="1" x14ac:dyDescent="0.25">
      <c r="A266" s="187">
        <v>231</v>
      </c>
      <c r="B266" s="188">
        <f t="shared" si="91"/>
        <v>0.25288297697140533</v>
      </c>
      <c r="C266" s="188">
        <f t="shared" si="98"/>
        <v>0.1522761366987439</v>
      </c>
      <c r="D266" s="188">
        <f t="shared" si="98"/>
        <v>4.4098370110051306E-2</v>
      </c>
      <c r="E266" s="188">
        <f t="shared" si="81"/>
        <v>0.15150932645927168</v>
      </c>
      <c r="F266" s="188">
        <f t="shared" si="82"/>
        <v>0.19742044316492541</v>
      </c>
      <c r="G266" s="188">
        <f t="shared" si="97"/>
        <v>0.20181274659560239</v>
      </c>
      <c r="H266" s="188">
        <f t="shared" si="75"/>
        <v>0.25288297697140538</v>
      </c>
      <c r="I266" s="188">
        <f t="shared" si="76"/>
        <v>0.15227613669874393</v>
      </c>
      <c r="J266" s="188">
        <f t="shared" si="77"/>
        <v>4.4098370110051313E-2</v>
      </c>
      <c r="K266" s="187"/>
      <c r="L266" s="189">
        <f t="shared" si="78"/>
        <v>0.30000000000000004</v>
      </c>
      <c r="M266" s="189">
        <f t="shared" si="79"/>
        <v>0.40000000000000008</v>
      </c>
      <c r="N266" s="189">
        <f t="shared" si="80"/>
        <v>0.30000000000000004</v>
      </c>
      <c r="O266" s="187"/>
      <c r="P266" s="187"/>
      <c r="Q266" s="188">
        <f t="shared" si="83"/>
        <v>0.99999999999999978</v>
      </c>
      <c r="R266" s="188">
        <f t="shared" si="84"/>
        <v>0.99999999999999989</v>
      </c>
      <c r="S266" s="188">
        <f t="shared" si="85"/>
        <v>0.99999999999999978</v>
      </c>
      <c r="T266" s="187"/>
      <c r="U266" s="188">
        <f t="shared" si="86"/>
        <v>0.99999999999999978</v>
      </c>
      <c r="V266" s="187"/>
      <c r="W266" s="188">
        <f t="shared" si="87"/>
        <v>0.1522761366987439</v>
      </c>
      <c r="X266" s="188">
        <f t="shared" si="88"/>
        <v>4.4098370110051306E-2</v>
      </c>
      <c r="Y266" s="188">
        <f t="shared" si="89"/>
        <v>0.25288297697140533</v>
      </c>
      <c r="Z266" s="188"/>
      <c r="AA266" s="188">
        <f t="shared" si="90"/>
        <v>0.20181274659560239</v>
      </c>
      <c r="AB266" s="188">
        <f t="shared" si="92"/>
        <v>0.3</v>
      </c>
      <c r="AC266" s="187"/>
      <c r="AD266" s="188">
        <f t="shared" si="93"/>
        <v>0.19742044316492541</v>
      </c>
      <c r="AE266" s="188">
        <f t="shared" si="94"/>
        <v>0.4</v>
      </c>
      <c r="AF266" s="187"/>
      <c r="AG266" s="188">
        <f t="shared" si="95"/>
        <v>0.15150932645927168</v>
      </c>
      <c r="AH266" s="188">
        <f t="shared" si="96"/>
        <v>0.3</v>
      </c>
    </row>
    <row r="267" spans="1:34" s="76" customFormat="1" x14ac:dyDescent="0.25">
      <c r="A267" s="187">
        <v>232</v>
      </c>
      <c r="B267" s="188">
        <f t="shared" si="91"/>
        <v>0.25288297697140533</v>
      </c>
      <c r="C267" s="188">
        <f t="shared" si="98"/>
        <v>0.1522761366987439</v>
      </c>
      <c r="D267" s="188">
        <f t="shared" si="98"/>
        <v>4.4098370110051306E-2</v>
      </c>
      <c r="E267" s="188">
        <f t="shared" si="81"/>
        <v>0.15150932645927168</v>
      </c>
      <c r="F267" s="188">
        <f t="shared" si="82"/>
        <v>0.19742044316492541</v>
      </c>
      <c r="G267" s="188">
        <f t="shared" si="97"/>
        <v>0.20181274659560239</v>
      </c>
      <c r="H267" s="188">
        <f t="shared" si="75"/>
        <v>0.25288297697140538</v>
      </c>
      <c r="I267" s="188">
        <f t="shared" si="76"/>
        <v>0.15227613669874393</v>
      </c>
      <c r="J267" s="188">
        <f t="shared" si="77"/>
        <v>4.4098370110051313E-2</v>
      </c>
      <c r="K267" s="187"/>
      <c r="L267" s="189">
        <f t="shared" si="78"/>
        <v>0.30000000000000004</v>
      </c>
      <c r="M267" s="189">
        <f t="shared" si="79"/>
        <v>0.40000000000000008</v>
      </c>
      <c r="N267" s="189">
        <f t="shared" si="80"/>
        <v>0.30000000000000004</v>
      </c>
      <c r="O267" s="187"/>
      <c r="P267" s="187"/>
      <c r="Q267" s="188">
        <f t="shared" si="83"/>
        <v>0.99999999999999978</v>
      </c>
      <c r="R267" s="188">
        <f t="shared" si="84"/>
        <v>0.99999999999999989</v>
      </c>
      <c r="S267" s="188">
        <f t="shared" si="85"/>
        <v>0.99999999999999978</v>
      </c>
      <c r="T267" s="187"/>
      <c r="U267" s="188">
        <f t="shared" si="86"/>
        <v>0.99999999999999978</v>
      </c>
      <c r="V267" s="187"/>
      <c r="W267" s="188">
        <f t="shared" si="87"/>
        <v>0.1522761366987439</v>
      </c>
      <c r="X267" s="188">
        <f t="shared" si="88"/>
        <v>4.4098370110051306E-2</v>
      </c>
      <c r="Y267" s="188">
        <f t="shared" si="89"/>
        <v>0.25288297697140533</v>
      </c>
      <c r="Z267" s="188"/>
      <c r="AA267" s="188">
        <f t="shared" si="90"/>
        <v>0.20181274659560239</v>
      </c>
      <c r="AB267" s="188">
        <f t="shared" si="92"/>
        <v>0.3</v>
      </c>
      <c r="AC267" s="187"/>
      <c r="AD267" s="188">
        <f t="shared" si="93"/>
        <v>0.19742044316492541</v>
      </c>
      <c r="AE267" s="188">
        <f t="shared" si="94"/>
        <v>0.4</v>
      </c>
      <c r="AF267" s="187"/>
      <c r="AG267" s="188">
        <f t="shared" si="95"/>
        <v>0.15150932645927168</v>
      </c>
      <c r="AH267" s="188">
        <f t="shared" si="96"/>
        <v>0.3</v>
      </c>
    </row>
    <row r="268" spans="1:34" s="76" customFormat="1" x14ac:dyDescent="0.25">
      <c r="A268" s="187">
        <v>233</v>
      </c>
      <c r="B268" s="188">
        <f t="shared" si="91"/>
        <v>0.25288297697140533</v>
      </c>
      <c r="C268" s="188">
        <f t="shared" si="98"/>
        <v>0.1522761366987439</v>
      </c>
      <c r="D268" s="188">
        <f t="shared" si="98"/>
        <v>4.4098370110051306E-2</v>
      </c>
      <c r="E268" s="188">
        <f t="shared" si="81"/>
        <v>0.15150932645927168</v>
      </c>
      <c r="F268" s="188">
        <f t="shared" si="82"/>
        <v>0.19742044316492541</v>
      </c>
      <c r="G268" s="188">
        <f t="shared" si="97"/>
        <v>0.20181274659560239</v>
      </c>
      <c r="H268" s="188">
        <f t="shared" si="75"/>
        <v>0.25288297697140538</v>
      </c>
      <c r="I268" s="188">
        <f t="shared" si="76"/>
        <v>0.15227613669874393</v>
      </c>
      <c r="J268" s="188">
        <f t="shared" si="77"/>
        <v>4.4098370110051313E-2</v>
      </c>
      <c r="K268" s="187"/>
      <c r="L268" s="189">
        <f t="shared" si="78"/>
        <v>0.30000000000000004</v>
      </c>
      <c r="M268" s="189">
        <f t="shared" si="79"/>
        <v>0.40000000000000008</v>
      </c>
      <c r="N268" s="189">
        <f t="shared" si="80"/>
        <v>0.30000000000000004</v>
      </c>
      <c r="O268" s="187"/>
      <c r="P268" s="187"/>
      <c r="Q268" s="188">
        <f t="shared" si="83"/>
        <v>0.99999999999999978</v>
      </c>
      <c r="R268" s="188">
        <f t="shared" si="84"/>
        <v>0.99999999999999989</v>
      </c>
      <c r="S268" s="188">
        <f t="shared" si="85"/>
        <v>0.99999999999999978</v>
      </c>
      <c r="T268" s="187"/>
      <c r="U268" s="188">
        <f t="shared" si="86"/>
        <v>0.99999999999999978</v>
      </c>
      <c r="V268" s="187"/>
      <c r="W268" s="188">
        <f t="shared" si="87"/>
        <v>0.1522761366987439</v>
      </c>
      <c r="X268" s="188">
        <f t="shared" si="88"/>
        <v>4.4098370110051306E-2</v>
      </c>
      <c r="Y268" s="188">
        <f t="shared" si="89"/>
        <v>0.25288297697140533</v>
      </c>
      <c r="Z268" s="188"/>
      <c r="AA268" s="188">
        <f t="shared" si="90"/>
        <v>0.20181274659560239</v>
      </c>
      <c r="AB268" s="188">
        <f t="shared" si="92"/>
        <v>0.3</v>
      </c>
      <c r="AC268" s="187"/>
      <c r="AD268" s="188">
        <f t="shared" si="93"/>
        <v>0.19742044316492541</v>
      </c>
      <c r="AE268" s="188">
        <f t="shared" si="94"/>
        <v>0.4</v>
      </c>
      <c r="AF268" s="187"/>
      <c r="AG268" s="188">
        <f t="shared" si="95"/>
        <v>0.15150932645927168</v>
      </c>
      <c r="AH268" s="188">
        <f t="shared" si="96"/>
        <v>0.3</v>
      </c>
    </row>
    <row r="269" spans="1:34" s="76" customFormat="1" x14ac:dyDescent="0.25">
      <c r="A269" s="187">
        <v>234</v>
      </c>
      <c r="B269" s="188">
        <f t="shared" si="91"/>
        <v>0.25288297697140533</v>
      </c>
      <c r="C269" s="188">
        <f t="shared" si="98"/>
        <v>0.1522761366987439</v>
      </c>
      <c r="D269" s="188">
        <f t="shared" si="98"/>
        <v>4.4098370110051306E-2</v>
      </c>
      <c r="E269" s="188">
        <f t="shared" si="81"/>
        <v>0.15150932645927168</v>
      </c>
      <c r="F269" s="188">
        <f t="shared" si="82"/>
        <v>0.19742044316492541</v>
      </c>
      <c r="G269" s="188">
        <f t="shared" si="97"/>
        <v>0.20181274659560239</v>
      </c>
      <c r="H269" s="188">
        <f t="shared" si="75"/>
        <v>0.25288297697140538</v>
      </c>
      <c r="I269" s="188">
        <f t="shared" si="76"/>
        <v>0.15227613669874393</v>
      </c>
      <c r="J269" s="188">
        <f t="shared" si="77"/>
        <v>4.4098370110051313E-2</v>
      </c>
      <c r="K269" s="187"/>
      <c r="L269" s="189">
        <f t="shared" si="78"/>
        <v>0.30000000000000004</v>
      </c>
      <c r="M269" s="189">
        <f t="shared" si="79"/>
        <v>0.40000000000000008</v>
      </c>
      <c r="N269" s="189">
        <f t="shared" si="80"/>
        <v>0.30000000000000004</v>
      </c>
      <c r="O269" s="187"/>
      <c r="P269" s="187"/>
      <c r="Q269" s="188">
        <f t="shared" si="83"/>
        <v>0.99999999999999978</v>
      </c>
      <c r="R269" s="188">
        <f t="shared" si="84"/>
        <v>0.99999999999999989</v>
      </c>
      <c r="S269" s="188">
        <f t="shared" si="85"/>
        <v>0.99999999999999978</v>
      </c>
      <c r="T269" s="187"/>
      <c r="U269" s="188">
        <f t="shared" si="86"/>
        <v>0.99999999999999978</v>
      </c>
      <c r="V269" s="187"/>
      <c r="W269" s="188">
        <f t="shared" si="87"/>
        <v>0.1522761366987439</v>
      </c>
      <c r="X269" s="188">
        <f t="shared" si="88"/>
        <v>4.4098370110051306E-2</v>
      </c>
      <c r="Y269" s="188">
        <f t="shared" si="89"/>
        <v>0.25288297697140533</v>
      </c>
      <c r="Z269" s="188"/>
      <c r="AA269" s="188">
        <f t="shared" si="90"/>
        <v>0.20181274659560239</v>
      </c>
      <c r="AB269" s="188">
        <f t="shared" si="92"/>
        <v>0.3</v>
      </c>
      <c r="AC269" s="187"/>
      <c r="AD269" s="188">
        <f t="shared" si="93"/>
        <v>0.19742044316492541</v>
      </c>
      <c r="AE269" s="188">
        <f t="shared" si="94"/>
        <v>0.4</v>
      </c>
      <c r="AF269" s="187"/>
      <c r="AG269" s="188">
        <f t="shared" si="95"/>
        <v>0.15150932645927168</v>
      </c>
      <c r="AH269" s="188">
        <f t="shared" si="96"/>
        <v>0.3</v>
      </c>
    </row>
    <row r="270" spans="1:34" s="76" customFormat="1" x14ac:dyDescent="0.25">
      <c r="A270" s="187">
        <v>235</v>
      </c>
      <c r="B270" s="188">
        <f t="shared" si="91"/>
        <v>0.25288297697140533</v>
      </c>
      <c r="C270" s="188">
        <f t="shared" si="98"/>
        <v>0.1522761366987439</v>
      </c>
      <c r="D270" s="188">
        <f t="shared" si="98"/>
        <v>4.4098370110051306E-2</v>
      </c>
      <c r="E270" s="188">
        <f t="shared" si="81"/>
        <v>0.15150932645927168</v>
      </c>
      <c r="F270" s="188">
        <f t="shared" si="82"/>
        <v>0.19742044316492541</v>
      </c>
      <c r="G270" s="188">
        <f t="shared" si="97"/>
        <v>0.20181274659560239</v>
      </c>
      <c r="H270" s="188">
        <f t="shared" si="75"/>
        <v>0.25288297697140538</v>
      </c>
      <c r="I270" s="188">
        <f t="shared" si="76"/>
        <v>0.15227613669874393</v>
      </c>
      <c r="J270" s="188">
        <f t="shared" si="77"/>
        <v>4.4098370110051313E-2</v>
      </c>
      <c r="K270" s="187"/>
      <c r="L270" s="189">
        <f t="shared" si="78"/>
        <v>0.30000000000000004</v>
      </c>
      <c r="M270" s="189">
        <f t="shared" si="79"/>
        <v>0.40000000000000008</v>
      </c>
      <c r="N270" s="189">
        <f t="shared" si="80"/>
        <v>0.30000000000000004</v>
      </c>
      <c r="O270" s="187"/>
      <c r="P270" s="187"/>
      <c r="Q270" s="188">
        <f t="shared" si="83"/>
        <v>0.99999999999999978</v>
      </c>
      <c r="R270" s="188">
        <f t="shared" si="84"/>
        <v>0.99999999999999989</v>
      </c>
      <c r="S270" s="188">
        <f t="shared" si="85"/>
        <v>0.99999999999999978</v>
      </c>
      <c r="T270" s="187"/>
      <c r="U270" s="188">
        <f t="shared" si="86"/>
        <v>0.99999999999999978</v>
      </c>
      <c r="V270" s="187"/>
      <c r="W270" s="188">
        <f t="shared" si="87"/>
        <v>0.1522761366987439</v>
      </c>
      <c r="X270" s="188">
        <f t="shared" si="88"/>
        <v>4.4098370110051306E-2</v>
      </c>
      <c r="Y270" s="188">
        <f t="shared" si="89"/>
        <v>0.25288297697140533</v>
      </c>
      <c r="Z270" s="188"/>
      <c r="AA270" s="188">
        <f t="shared" si="90"/>
        <v>0.20181274659560239</v>
      </c>
      <c r="AB270" s="188">
        <f t="shared" si="92"/>
        <v>0.3</v>
      </c>
      <c r="AC270" s="187"/>
      <c r="AD270" s="188">
        <f t="shared" si="93"/>
        <v>0.19742044316492541</v>
      </c>
      <c r="AE270" s="188">
        <f t="shared" si="94"/>
        <v>0.4</v>
      </c>
      <c r="AF270" s="187"/>
      <c r="AG270" s="188">
        <f t="shared" si="95"/>
        <v>0.15150932645927168</v>
      </c>
      <c r="AH270" s="188">
        <f t="shared" si="96"/>
        <v>0.3</v>
      </c>
    </row>
    <row r="271" spans="1:34" s="76" customFormat="1" x14ac:dyDescent="0.25">
      <c r="A271" s="187">
        <v>236</v>
      </c>
      <c r="B271" s="188">
        <f t="shared" si="91"/>
        <v>0.25288297697140533</v>
      </c>
      <c r="C271" s="188">
        <f t="shared" si="98"/>
        <v>0.1522761366987439</v>
      </c>
      <c r="D271" s="188">
        <f t="shared" si="98"/>
        <v>4.4098370110051306E-2</v>
      </c>
      <c r="E271" s="188">
        <f t="shared" si="81"/>
        <v>0.15150932645927168</v>
      </c>
      <c r="F271" s="188">
        <f t="shared" si="82"/>
        <v>0.19742044316492541</v>
      </c>
      <c r="G271" s="188">
        <f t="shared" si="97"/>
        <v>0.20181274659560239</v>
      </c>
      <c r="H271" s="188">
        <f t="shared" si="75"/>
        <v>0.25288297697140538</v>
      </c>
      <c r="I271" s="188">
        <f t="shared" si="76"/>
        <v>0.15227613669874393</v>
      </c>
      <c r="J271" s="188">
        <f t="shared" si="77"/>
        <v>4.4098370110051313E-2</v>
      </c>
      <c r="K271" s="187"/>
      <c r="L271" s="189">
        <f t="shared" si="78"/>
        <v>0.30000000000000004</v>
      </c>
      <c r="M271" s="189">
        <f t="shared" si="79"/>
        <v>0.40000000000000008</v>
      </c>
      <c r="N271" s="189">
        <f t="shared" si="80"/>
        <v>0.30000000000000004</v>
      </c>
      <c r="O271" s="187"/>
      <c r="P271" s="187"/>
      <c r="Q271" s="188">
        <f t="shared" si="83"/>
        <v>0.99999999999999978</v>
      </c>
      <c r="R271" s="188">
        <f t="shared" si="84"/>
        <v>0.99999999999999989</v>
      </c>
      <c r="S271" s="188">
        <f t="shared" si="85"/>
        <v>0.99999999999999978</v>
      </c>
      <c r="T271" s="187"/>
      <c r="U271" s="188">
        <f t="shared" si="86"/>
        <v>0.99999999999999978</v>
      </c>
      <c r="V271" s="187"/>
      <c r="W271" s="188">
        <f t="shared" si="87"/>
        <v>0.1522761366987439</v>
      </c>
      <c r="X271" s="188">
        <f t="shared" si="88"/>
        <v>4.4098370110051306E-2</v>
      </c>
      <c r="Y271" s="188">
        <f t="shared" si="89"/>
        <v>0.25288297697140533</v>
      </c>
      <c r="Z271" s="188"/>
      <c r="AA271" s="188">
        <f t="shared" si="90"/>
        <v>0.20181274659560239</v>
      </c>
      <c r="AB271" s="188">
        <f t="shared" si="92"/>
        <v>0.3</v>
      </c>
      <c r="AC271" s="187"/>
      <c r="AD271" s="188">
        <f t="shared" si="93"/>
        <v>0.19742044316492541</v>
      </c>
      <c r="AE271" s="188">
        <f t="shared" si="94"/>
        <v>0.4</v>
      </c>
      <c r="AF271" s="187"/>
      <c r="AG271" s="188">
        <f t="shared" si="95"/>
        <v>0.15150932645927168</v>
      </c>
      <c r="AH271" s="188">
        <f t="shared" si="96"/>
        <v>0.3</v>
      </c>
    </row>
    <row r="272" spans="1:34" s="76" customFormat="1" x14ac:dyDescent="0.25">
      <c r="A272" s="187">
        <v>237</v>
      </c>
      <c r="B272" s="188">
        <f t="shared" si="91"/>
        <v>0.25288297697140533</v>
      </c>
      <c r="C272" s="188">
        <f t="shared" si="98"/>
        <v>0.1522761366987439</v>
      </c>
      <c r="D272" s="188">
        <f t="shared" si="98"/>
        <v>4.4098370110051306E-2</v>
      </c>
      <c r="E272" s="188">
        <f t="shared" si="81"/>
        <v>0.15150932645927168</v>
      </c>
      <c r="F272" s="188">
        <f t="shared" si="82"/>
        <v>0.19742044316492541</v>
      </c>
      <c r="G272" s="188">
        <f t="shared" si="97"/>
        <v>0.20181274659560239</v>
      </c>
      <c r="H272" s="188">
        <f t="shared" si="75"/>
        <v>0.25288297697140538</v>
      </c>
      <c r="I272" s="188">
        <f t="shared" si="76"/>
        <v>0.15227613669874393</v>
      </c>
      <c r="J272" s="188">
        <f t="shared" si="77"/>
        <v>4.4098370110051313E-2</v>
      </c>
      <c r="K272" s="187"/>
      <c r="L272" s="189">
        <f t="shared" si="78"/>
        <v>0.30000000000000004</v>
      </c>
      <c r="M272" s="189">
        <f t="shared" si="79"/>
        <v>0.40000000000000008</v>
      </c>
      <c r="N272" s="189">
        <f t="shared" si="80"/>
        <v>0.30000000000000004</v>
      </c>
      <c r="O272" s="187"/>
      <c r="P272" s="187"/>
      <c r="Q272" s="188">
        <f t="shared" si="83"/>
        <v>0.99999999999999978</v>
      </c>
      <c r="R272" s="188">
        <f t="shared" si="84"/>
        <v>0.99999999999999989</v>
      </c>
      <c r="S272" s="188">
        <f t="shared" si="85"/>
        <v>0.99999999999999978</v>
      </c>
      <c r="T272" s="187"/>
      <c r="U272" s="188">
        <f t="shared" si="86"/>
        <v>0.99999999999999978</v>
      </c>
      <c r="V272" s="187"/>
      <c r="W272" s="188">
        <f t="shared" si="87"/>
        <v>0.1522761366987439</v>
      </c>
      <c r="X272" s="188">
        <f t="shared" si="88"/>
        <v>4.4098370110051306E-2</v>
      </c>
      <c r="Y272" s="188">
        <f t="shared" si="89"/>
        <v>0.25288297697140533</v>
      </c>
      <c r="Z272" s="188"/>
      <c r="AA272" s="188">
        <f t="shared" si="90"/>
        <v>0.20181274659560239</v>
      </c>
      <c r="AB272" s="188">
        <f t="shared" si="92"/>
        <v>0.3</v>
      </c>
      <c r="AC272" s="187"/>
      <c r="AD272" s="188">
        <f t="shared" si="93"/>
        <v>0.19742044316492541</v>
      </c>
      <c r="AE272" s="188">
        <f t="shared" si="94"/>
        <v>0.4</v>
      </c>
      <c r="AF272" s="187"/>
      <c r="AG272" s="188">
        <f t="shared" si="95"/>
        <v>0.15150932645927168</v>
      </c>
      <c r="AH272" s="188">
        <f t="shared" si="96"/>
        <v>0.3</v>
      </c>
    </row>
    <row r="273" spans="1:34" s="76" customFormat="1" x14ac:dyDescent="0.25">
      <c r="A273" s="187">
        <v>238</v>
      </c>
      <c r="B273" s="188">
        <f t="shared" si="91"/>
        <v>0.25288297697140533</v>
      </c>
      <c r="C273" s="188">
        <f t="shared" si="98"/>
        <v>0.1522761366987439</v>
      </c>
      <c r="D273" s="188">
        <f t="shared" si="98"/>
        <v>4.4098370110051306E-2</v>
      </c>
      <c r="E273" s="188">
        <f t="shared" si="81"/>
        <v>0.15150932645927168</v>
      </c>
      <c r="F273" s="188">
        <f t="shared" si="82"/>
        <v>0.19742044316492541</v>
      </c>
      <c r="G273" s="188">
        <f t="shared" si="97"/>
        <v>0.20181274659560239</v>
      </c>
      <c r="H273" s="188">
        <f t="shared" si="75"/>
        <v>0.25288297697140538</v>
      </c>
      <c r="I273" s="188">
        <f t="shared" si="76"/>
        <v>0.15227613669874393</v>
      </c>
      <c r="J273" s="188">
        <f t="shared" si="77"/>
        <v>4.4098370110051313E-2</v>
      </c>
      <c r="K273" s="187"/>
      <c r="L273" s="189">
        <f t="shared" si="78"/>
        <v>0.30000000000000004</v>
      </c>
      <c r="M273" s="189">
        <f t="shared" si="79"/>
        <v>0.40000000000000008</v>
      </c>
      <c r="N273" s="189">
        <f t="shared" si="80"/>
        <v>0.30000000000000004</v>
      </c>
      <c r="O273" s="187"/>
      <c r="P273" s="187"/>
      <c r="Q273" s="188">
        <f t="shared" si="83"/>
        <v>0.99999999999999978</v>
      </c>
      <c r="R273" s="188">
        <f t="shared" si="84"/>
        <v>0.99999999999999989</v>
      </c>
      <c r="S273" s="188">
        <f t="shared" si="85"/>
        <v>0.99999999999999978</v>
      </c>
      <c r="T273" s="187"/>
      <c r="U273" s="188">
        <f t="shared" si="86"/>
        <v>0.99999999999999978</v>
      </c>
      <c r="V273" s="187"/>
      <c r="W273" s="188">
        <f t="shared" si="87"/>
        <v>0.1522761366987439</v>
      </c>
      <c r="X273" s="188">
        <f t="shared" si="88"/>
        <v>4.4098370110051306E-2</v>
      </c>
      <c r="Y273" s="188">
        <f t="shared" si="89"/>
        <v>0.25288297697140533</v>
      </c>
      <c r="Z273" s="188"/>
      <c r="AA273" s="188">
        <f t="shared" si="90"/>
        <v>0.20181274659560239</v>
      </c>
      <c r="AB273" s="188">
        <f t="shared" si="92"/>
        <v>0.3</v>
      </c>
      <c r="AC273" s="187"/>
      <c r="AD273" s="188">
        <f t="shared" si="93"/>
        <v>0.19742044316492541</v>
      </c>
      <c r="AE273" s="188">
        <f t="shared" si="94"/>
        <v>0.4</v>
      </c>
      <c r="AF273" s="187"/>
      <c r="AG273" s="188">
        <f t="shared" si="95"/>
        <v>0.15150932645927168</v>
      </c>
      <c r="AH273" s="188">
        <f t="shared" si="96"/>
        <v>0.3</v>
      </c>
    </row>
    <row r="274" spans="1:34" s="76" customFormat="1" x14ac:dyDescent="0.25">
      <c r="A274" s="187">
        <v>239</v>
      </c>
      <c r="B274" s="188">
        <f t="shared" si="91"/>
        <v>0.25288297697140533</v>
      </c>
      <c r="C274" s="188">
        <f t="shared" si="98"/>
        <v>0.1522761366987439</v>
      </c>
      <c r="D274" s="188">
        <f t="shared" si="98"/>
        <v>4.4098370110051306E-2</v>
      </c>
      <c r="E274" s="188">
        <f t="shared" si="81"/>
        <v>0.15150932645927168</v>
      </c>
      <c r="F274" s="188">
        <f t="shared" si="82"/>
        <v>0.19742044316492541</v>
      </c>
      <c r="G274" s="188">
        <f t="shared" si="97"/>
        <v>0.20181274659560239</v>
      </c>
      <c r="H274" s="188">
        <f t="shared" si="75"/>
        <v>0.25288297697140538</v>
      </c>
      <c r="I274" s="188">
        <f t="shared" si="76"/>
        <v>0.15227613669874393</v>
      </c>
      <c r="J274" s="188">
        <f t="shared" si="77"/>
        <v>4.4098370110051313E-2</v>
      </c>
      <c r="K274" s="187"/>
      <c r="L274" s="189">
        <f t="shared" si="78"/>
        <v>0.30000000000000004</v>
      </c>
      <c r="M274" s="189">
        <f t="shared" si="79"/>
        <v>0.40000000000000008</v>
      </c>
      <c r="N274" s="189">
        <f t="shared" si="80"/>
        <v>0.30000000000000004</v>
      </c>
      <c r="O274" s="187"/>
      <c r="P274" s="187"/>
      <c r="Q274" s="188">
        <f t="shared" si="83"/>
        <v>0.99999999999999978</v>
      </c>
      <c r="R274" s="188">
        <f t="shared" si="84"/>
        <v>0.99999999999999989</v>
      </c>
      <c r="S274" s="188">
        <f t="shared" si="85"/>
        <v>0.99999999999999978</v>
      </c>
      <c r="T274" s="187"/>
      <c r="U274" s="188">
        <f t="shared" si="86"/>
        <v>0.99999999999999978</v>
      </c>
      <c r="V274" s="187"/>
      <c r="W274" s="188">
        <f t="shared" si="87"/>
        <v>0.1522761366987439</v>
      </c>
      <c r="X274" s="188">
        <f t="shared" si="88"/>
        <v>4.4098370110051306E-2</v>
      </c>
      <c r="Y274" s="188">
        <f t="shared" si="89"/>
        <v>0.25288297697140533</v>
      </c>
      <c r="Z274" s="188"/>
      <c r="AA274" s="188">
        <f t="shared" si="90"/>
        <v>0.20181274659560239</v>
      </c>
      <c r="AB274" s="188">
        <f t="shared" si="92"/>
        <v>0.3</v>
      </c>
      <c r="AC274" s="187"/>
      <c r="AD274" s="188">
        <f t="shared" si="93"/>
        <v>0.19742044316492541</v>
      </c>
      <c r="AE274" s="188">
        <f t="shared" si="94"/>
        <v>0.4</v>
      </c>
      <c r="AF274" s="187"/>
      <c r="AG274" s="188">
        <f t="shared" si="95"/>
        <v>0.15150932645927168</v>
      </c>
      <c r="AH274" s="188">
        <f t="shared" si="96"/>
        <v>0.3</v>
      </c>
    </row>
    <row r="275" spans="1:34" s="76" customFormat="1" x14ac:dyDescent="0.25">
      <c r="A275" s="187">
        <v>240</v>
      </c>
      <c r="B275" s="188">
        <f t="shared" si="91"/>
        <v>0.25288297697140533</v>
      </c>
      <c r="C275" s="188">
        <f t="shared" si="98"/>
        <v>0.1522761366987439</v>
      </c>
      <c r="D275" s="188">
        <f t="shared" si="98"/>
        <v>4.4098370110051306E-2</v>
      </c>
      <c r="E275" s="188">
        <f t="shared" si="81"/>
        <v>0.15150932645927168</v>
      </c>
      <c r="F275" s="188">
        <f t="shared" si="82"/>
        <v>0.19742044316492541</v>
      </c>
      <c r="G275" s="188">
        <f t="shared" si="97"/>
        <v>0.20181274659560239</v>
      </c>
      <c r="H275" s="188">
        <f t="shared" si="75"/>
        <v>0.25288297697140538</v>
      </c>
      <c r="I275" s="188">
        <f t="shared" si="76"/>
        <v>0.15227613669874393</v>
      </c>
      <c r="J275" s="188">
        <f t="shared" si="77"/>
        <v>4.4098370110051313E-2</v>
      </c>
      <c r="K275" s="187"/>
      <c r="L275" s="189">
        <f t="shared" si="78"/>
        <v>0.30000000000000004</v>
      </c>
      <c r="M275" s="189">
        <f t="shared" si="79"/>
        <v>0.40000000000000008</v>
      </c>
      <c r="N275" s="189">
        <f t="shared" si="80"/>
        <v>0.30000000000000004</v>
      </c>
      <c r="O275" s="187"/>
      <c r="P275" s="187"/>
      <c r="Q275" s="188">
        <f t="shared" si="83"/>
        <v>0.99999999999999978</v>
      </c>
      <c r="R275" s="188">
        <f t="shared" si="84"/>
        <v>0.99999999999999989</v>
      </c>
      <c r="S275" s="188">
        <f t="shared" si="85"/>
        <v>0.99999999999999978</v>
      </c>
      <c r="T275" s="187"/>
      <c r="U275" s="188">
        <f t="shared" si="86"/>
        <v>0.99999999999999978</v>
      </c>
      <c r="V275" s="187"/>
      <c r="W275" s="188">
        <f t="shared" si="87"/>
        <v>0.1522761366987439</v>
      </c>
      <c r="X275" s="188">
        <f t="shared" si="88"/>
        <v>4.4098370110051306E-2</v>
      </c>
      <c r="Y275" s="188">
        <f t="shared" si="89"/>
        <v>0.25288297697140533</v>
      </c>
      <c r="Z275" s="188"/>
      <c r="AA275" s="188">
        <f t="shared" si="90"/>
        <v>0.20181274659560239</v>
      </c>
      <c r="AB275" s="188">
        <f t="shared" si="92"/>
        <v>0.3</v>
      </c>
      <c r="AC275" s="187"/>
      <c r="AD275" s="188">
        <f t="shared" si="93"/>
        <v>0.19742044316492541</v>
      </c>
      <c r="AE275" s="188">
        <f t="shared" si="94"/>
        <v>0.4</v>
      </c>
      <c r="AF275" s="187"/>
      <c r="AG275" s="188">
        <f t="shared" si="95"/>
        <v>0.15150932645927168</v>
      </c>
      <c r="AH275" s="188">
        <f t="shared" si="96"/>
        <v>0.3</v>
      </c>
    </row>
    <row r="276" spans="1:34" s="76" customFormat="1" x14ac:dyDescent="0.25">
      <c r="A276" s="187">
        <v>241</v>
      </c>
      <c r="B276" s="188">
        <f t="shared" si="91"/>
        <v>0.25288297697140533</v>
      </c>
      <c r="C276" s="188">
        <f t="shared" si="98"/>
        <v>0.1522761366987439</v>
      </c>
      <c r="D276" s="188">
        <f t="shared" si="98"/>
        <v>4.4098370110051306E-2</v>
      </c>
      <c r="E276" s="188">
        <f t="shared" si="81"/>
        <v>0.15150932645927168</v>
      </c>
      <c r="F276" s="188">
        <f t="shared" si="82"/>
        <v>0.19742044316492541</v>
      </c>
      <c r="G276" s="188">
        <f t="shared" si="97"/>
        <v>0.20181274659560239</v>
      </c>
      <c r="H276" s="188">
        <f t="shared" si="75"/>
        <v>0.25288297697140538</v>
      </c>
      <c r="I276" s="188">
        <f t="shared" si="76"/>
        <v>0.15227613669874393</v>
      </c>
      <c r="J276" s="188">
        <f t="shared" si="77"/>
        <v>4.4098370110051313E-2</v>
      </c>
      <c r="K276" s="187"/>
      <c r="L276" s="189">
        <f t="shared" si="78"/>
        <v>0.30000000000000004</v>
      </c>
      <c r="M276" s="189">
        <f t="shared" si="79"/>
        <v>0.40000000000000008</v>
      </c>
      <c r="N276" s="189">
        <f t="shared" si="80"/>
        <v>0.30000000000000004</v>
      </c>
      <c r="O276" s="187"/>
      <c r="P276" s="187"/>
      <c r="Q276" s="188">
        <f t="shared" si="83"/>
        <v>0.99999999999999978</v>
      </c>
      <c r="R276" s="188">
        <f t="shared" si="84"/>
        <v>0.99999999999999989</v>
      </c>
      <c r="S276" s="188">
        <f t="shared" si="85"/>
        <v>0.99999999999999978</v>
      </c>
      <c r="T276" s="187"/>
      <c r="U276" s="188">
        <f t="shared" si="86"/>
        <v>0.99999999999999978</v>
      </c>
      <c r="V276" s="187"/>
      <c r="W276" s="188">
        <f t="shared" si="87"/>
        <v>0.1522761366987439</v>
      </c>
      <c r="X276" s="188">
        <f t="shared" si="88"/>
        <v>4.4098370110051306E-2</v>
      </c>
      <c r="Y276" s="188">
        <f t="shared" si="89"/>
        <v>0.25288297697140533</v>
      </c>
      <c r="Z276" s="188"/>
      <c r="AA276" s="188">
        <f t="shared" si="90"/>
        <v>0.20181274659560239</v>
      </c>
      <c r="AB276" s="188">
        <f t="shared" si="92"/>
        <v>0.3</v>
      </c>
      <c r="AC276" s="187"/>
      <c r="AD276" s="188">
        <f t="shared" si="93"/>
        <v>0.19742044316492541</v>
      </c>
      <c r="AE276" s="188">
        <f t="shared" si="94"/>
        <v>0.4</v>
      </c>
      <c r="AF276" s="187"/>
      <c r="AG276" s="188">
        <f t="shared" si="95"/>
        <v>0.15150932645927168</v>
      </c>
      <c r="AH276" s="188">
        <f t="shared" si="96"/>
        <v>0.3</v>
      </c>
    </row>
    <row r="277" spans="1:34" s="76" customFormat="1" x14ac:dyDescent="0.25">
      <c r="A277" s="187">
        <v>242</v>
      </c>
      <c r="B277" s="188">
        <f t="shared" si="91"/>
        <v>0.25288297697140533</v>
      </c>
      <c r="C277" s="188">
        <f t="shared" si="98"/>
        <v>0.1522761366987439</v>
      </c>
      <c r="D277" s="188">
        <f t="shared" si="98"/>
        <v>4.4098370110051306E-2</v>
      </c>
      <c r="E277" s="188">
        <f t="shared" si="81"/>
        <v>0.15150932645927168</v>
      </c>
      <c r="F277" s="188">
        <f t="shared" si="82"/>
        <v>0.19742044316492541</v>
      </c>
      <c r="G277" s="188">
        <f t="shared" si="97"/>
        <v>0.20181274659560239</v>
      </c>
      <c r="H277" s="188">
        <f t="shared" si="75"/>
        <v>0.25288297697140538</v>
      </c>
      <c r="I277" s="188">
        <f t="shared" si="76"/>
        <v>0.15227613669874393</v>
      </c>
      <c r="J277" s="188">
        <f t="shared" si="77"/>
        <v>4.4098370110051313E-2</v>
      </c>
      <c r="K277" s="187"/>
      <c r="L277" s="189">
        <f t="shared" si="78"/>
        <v>0.30000000000000004</v>
      </c>
      <c r="M277" s="189">
        <f t="shared" si="79"/>
        <v>0.40000000000000008</v>
      </c>
      <c r="N277" s="189">
        <f t="shared" si="80"/>
        <v>0.30000000000000004</v>
      </c>
      <c r="O277" s="187"/>
      <c r="P277" s="187"/>
      <c r="Q277" s="188">
        <f t="shared" si="83"/>
        <v>0.99999999999999978</v>
      </c>
      <c r="R277" s="188">
        <f t="shared" si="84"/>
        <v>0.99999999999999989</v>
      </c>
      <c r="S277" s="188">
        <f t="shared" si="85"/>
        <v>0.99999999999999978</v>
      </c>
      <c r="T277" s="187"/>
      <c r="U277" s="188">
        <f t="shared" si="86"/>
        <v>0.99999999999999978</v>
      </c>
      <c r="V277" s="187"/>
      <c r="W277" s="188">
        <f t="shared" si="87"/>
        <v>0.1522761366987439</v>
      </c>
      <c r="X277" s="188">
        <f t="shared" si="88"/>
        <v>4.4098370110051306E-2</v>
      </c>
      <c r="Y277" s="188">
        <f t="shared" si="89"/>
        <v>0.25288297697140533</v>
      </c>
      <c r="Z277" s="188"/>
      <c r="AA277" s="188">
        <f t="shared" si="90"/>
        <v>0.20181274659560239</v>
      </c>
      <c r="AB277" s="188">
        <f t="shared" si="92"/>
        <v>0.3</v>
      </c>
      <c r="AC277" s="187"/>
      <c r="AD277" s="188">
        <f t="shared" si="93"/>
        <v>0.19742044316492541</v>
      </c>
      <c r="AE277" s="188">
        <f t="shared" si="94"/>
        <v>0.4</v>
      </c>
      <c r="AF277" s="187"/>
      <c r="AG277" s="188">
        <f t="shared" si="95"/>
        <v>0.15150932645927168</v>
      </c>
      <c r="AH277" s="188">
        <f t="shared" si="96"/>
        <v>0.3</v>
      </c>
    </row>
    <row r="278" spans="1:34" s="76" customFormat="1" x14ac:dyDescent="0.25">
      <c r="A278" s="187">
        <v>243</v>
      </c>
      <c r="B278" s="188">
        <f t="shared" si="91"/>
        <v>0.25288297697140533</v>
      </c>
      <c r="C278" s="188">
        <f t="shared" si="98"/>
        <v>0.1522761366987439</v>
      </c>
      <c r="D278" s="188">
        <f t="shared" si="98"/>
        <v>4.4098370110051306E-2</v>
      </c>
      <c r="E278" s="188">
        <f t="shared" si="81"/>
        <v>0.15150932645927168</v>
      </c>
      <c r="F278" s="188">
        <f t="shared" si="82"/>
        <v>0.19742044316492541</v>
      </c>
      <c r="G278" s="188">
        <f t="shared" si="97"/>
        <v>0.20181274659560239</v>
      </c>
      <c r="H278" s="188">
        <f t="shared" si="75"/>
        <v>0.25288297697140538</v>
      </c>
      <c r="I278" s="188">
        <f t="shared" si="76"/>
        <v>0.15227613669874393</v>
      </c>
      <c r="J278" s="188">
        <f t="shared" si="77"/>
        <v>4.4098370110051313E-2</v>
      </c>
      <c r="K278" s="187"/>
      <c r="L278" s="189">
        <f t="shared" si="78"/>
        <v>0.30000000000000004</v>
      </c>
      <c r="M278" s="189">
        <f t="shared" si="79"/>
        <v>0.40000000000000008</v>
      </c>
      <c r="N278" s="189">
        <f t="shared" si="80"/>
        <v>0.30000000000000004</v>
      </c>
      <c r="O278" s="187"/>
      <c r="P278" s="187"/>
      <c r="Q278" s="188">
        <f t="shared" si="83"/>
        <v>0.99999999999999978</v>
      </c>
      <c r="R278" s="188">
        <f t="shared" si="84"/>
        <v>0.99999999999999989</v>
      </c>
      <c r="S278" s="188">
        <f t="shared" si="85"/>
        <v>0.99999999999999978</v>
      </c>
      <c r="T278" s="187"/>
      <c r="U278" s="188">
        <f t="shared" si="86"/>
        <v>0.99999999999999978</v>
      </c>
      <c r="V278" s="187"/>
      <c r="W278" s="188">
        <f t="shared" si="87"/>
        <v>0.1522761366987439</v>
      </c>
      <c r="X278" s="188">
        <f t="shared" si="88"/>
        <v>4.4098370110051306E-2</v>
      </c>
      <c r="Y278" s="188">
        <f t="shared" si="89"/>
        <v>0.25288297697140533</v>
      </c>
      <c r="Z278" s="188"/>
      <c r="AA278" s="188">
        <f t="shared" si="90"/>
        <v>0.20181274659560239</v>
      </c>
      <c r="AB278" s="188">
        <f t="shared" si="92"/>
        <v>0.3</v>
      </c>
      <c r="AC278" s="187"/>
      <c r="AD278" s="188">
        <f t="shared" si="93"/>
        <v>0.19742044316492541</v>
      </c>
      <c r="AE278" s="188">
        <f t="shared" si="94"/>
        <v>0.4</v>
      </c>
      <c r="AF278" s="187"/>
      <c r="AG278" s="188">
        <f t="shared" si="95"/>
        <v>0.15150932645927168</v>
      </c>
      <c r="AH278" s="188">
        <f t="shared" si="96"/>
        <v>0.3</v>
      </c>
    </row>
    <row r="279" spans="1:34" s="76" customFormat="1" x14ac:dyDescent="0.25">
      <c r="A279" s="187">
        <v>244</v>
      </c>
      <c r="B279" s="188">
        <f t="shared" si="91"/>
        <v>0.25288297697140533</v>
      </c>
      <c r="C279" s="188">
        <f t="shared" si="98"/>
        <v>0.1522761366987439</v>
      </c>
      <c r="D279" s="188">
        <f t="shared" si="98"/>
        <v>4.4098370110051306E-2</v>
      </c>
      <c r="E279" s="188">
        <f t="shared" si="81"/>
        <v>0.15150932645927168</v>
      </c>
      <c r="F279" s="188">
        <f t="shared" si="82"/>
        <v>0.19742044316492541</v>
      </c>
      <c r="G279" s="188">
        <f t="shared" si="97"/>
        <v>0.20181274659560239</v>
      </c>
      <c r="H279" s="188">
        <f t="shared" si="75"/>
        <v>0.25288297697140538</v>
      </c>
      <c r="I279" s="188">
        <f t="shared" si="76"/>
        <v>0.15227613669874393</v>
      </c>
      <c r="J279" s="188">
        <f t="shared" si="77"/>
        <v>4.4098370110051313E-2</v>
      </c>
      <c r="K279" s="187"/>
      <c r="L279" s="189">
        <f t="shared" si="78"/>
        <v>0.30000000000000004</v>
      </c>
      <c r="M279" s="189">
        <f t="shared" si="79"/>
        <v>0.40000000000000008</v>
      </c>
      <c r="N279" s="189">
        <f t="shared" si="80"/>
        <v>0.30000000000000004</v>
      </c>
      <c r="O279" s="187"/>
      <c r="P279" s="187"/>
      <c r="Q279" s="188">
        <f t="shared" si="83"/>
        <v>0.99999999999999978</v>
      </c>
      <c r="R279" s="188">
        <f t="shared" si="84"/>
        <v>0.99999999999999989</v>
      </c>
      <c r="S279" s="188">
        <f t="shared" si="85"/>
        <v>0.99999999999999978</v>
      </c>
      <c r="T279" s="187"/>
      <c r="U279" s="188">
        <f t="shared" si="86"/>
        <v>0.99999999999999978</v>
      </c>
      <c r="V279" s="187"/>
      <c r="W279" s="188">
        <f t="shared" si="87"/>
        <v>0.1522761366987439</v>
      </c>
      <c r="X279" s="188">
        <f t="shared" si="88"/>
        <v>4.4098370110051306E-2</v>
      </c>
      <c r="Y279" s="188">
        <f t="shared" si="89"/>
        <v>0.25288297697140533</v>
      </c>
      <c r="Z279" s="188"/>
      <c r="AA279" s="188">
        <f t="shared" si="90"/>
        <v>0.20181274659560239</v>
      </c>
      <c r="AB279" s="188">
        <f t="shared" si="92"/>
        <v>0.3</v>
      </c>
      <c r="AC279" s="187"/>
      <c r="AD279" s="188">
        <f t="shared" si="93"/>
        <v>0.19742044316492541</v>
      </c>
      <c r="AE279" s="188">
        <f t="shared" si="94"/>
        <v>0.4</v>
      </c>
      <c r="AF279" s="187"/>
      <c r="AG279" s="188">
        <f t="shared" si="95"/>
        <v>0.15150932645927168</v>
      </c>
      <c r="AH279" s="188">
        <f t="shared" si="96"/>
        <v>0.3</v>
      </c>
    </row>
    <row r="280" spans="1:34" s="76" customFormat="1" x14ac:dyDescent="0.25">
      <c r="A280" s="187">
        <v>245</v>
      </c>
      <c r="B280" s="188">
        <f t="shared" si="91"/>
        <v>0.25288297697140533</v>
      </c>
      <c r="C280" s="188">
        <f t="shared" si="98"/>
        <v>0.1522761366987439</v>
      </c>
      <c r="D280" s="188">
        <f t="shared" si="98"/>
        <v>4.4098370110051306E-2</v>
      </c>
      <c r="E280" s="188">
        <f t="shared" si="81"/>
        <v>0.15150932645927168</v>
      </c>
      <c r="F280" s="188">
        <f t="shared" si="82"/>
        <v>0.19742044316492541</v>
      </c>
      <c r="G280" s="188">
        <f t="shared" si="97"/>
        <v>0.20181274659560239</v>
      </c>
      <c r="H280" s="188">
        <f t="shared" si="75"/>
        <v>0.25288297697140538</v>
      </c>
      <c r="I280" s="188">
        <f t="shared" si="76"/>
        <v>0.15227613669874393</v>
      </c>
      <c r="J280" s="188">
        <f t="shared" si="77"/>
        <v>4.4098370110051313E-2</v>
      </c>
      <c r="K280" s="187"/>
      <c r="L280" s="189">
        <f t="shared" si="78"/>
        <v>0.30000000000000004</v>
      </c>
      <c r="M280" s="189">
        <f t="shared" si="79"/>
        <v>0.40000000000000008</v>
      </c>
      <c r="N280" s="189">
        <f t="shared" si="80"/>
        <v>0.30000000000000004</v>
      </c>
      <c r="O280" s="187"/>
      <c r="P280" s="187"/>
      <c r="Q280" s="188">
        <f t="shared" si="83"/>
        <v>0.99999999999999978</v>
      </c>
      <c r="R280" s="188">
        <f t="shared" si="84"/>
        <v>0.99999999999999989</v>
      </c>
      <c r="S280" s="188">
        <f t="shared" si="85"/>
        <v>0.99999999999999978</v>
      </c>
      <c r="T280" s="187"/>
      <c r="U280" s="188">
        <f t="shared" si="86"/>
        <v>0.99999999999999978</v>
      </c>
      <c r="V280" s="187"/>
      <c r="W280" s="188">
        <f t="shared" si="87"/>
        <v>0.1522761366987439</v>
      </c>
      <c r="X280" s="188">
        <f t="shared" si="88"/>
        <v>4.4098370110051306E-2</v>
      </c>
      <c r="Y280" s="188">
        <f t="shared" si="89"/>
        <v>0.25288297697140533</v>
      </c>
      <c r="Z280" s="188"/>
      <c r="AA280" s="188">
        <f t="shared" si="90"/>
        <v>0.20181274659560239</v>
      </c>
      <c r="AB280" s="188">
        <f t="shared" si="92"/>
        <v>0.3</v>
      </c>
      <c r="AC280" s="187"/>
      <c r="AD280" s="188">
        <f t="shared" si="93"/>
        <v>0.19742044316492541</v>
      </c>
      <c r="AE280" s="188">
        <f t="shared" si="94"/>
        <v>0.4</v>
      </c>
      <c r="AF280" s="187"/>
      <c r="AG280" s="188">
        <f t="shared" si="95"/>
        <v>0.15150932645927168</v>
      </c>
      <c r="AH280" s="188">
        <f t="shared" si="96"/>
        <v>0.3</v>
      </c>
    </row>
    <row r="281" spans="1:34" s="76" customFormat="1" x14ac:dyDescent="0.25">
      <c r="A281" s="187">
        <v>246</v>
      </c>
      <c r="B281" s="188">
        <f t="shared" si="91"/>
        <v>0.25288297697140533</v>
      </c>
      <c r="C281" s="188">
        <f t="shared" si="98"/>
        <v>0.1522761366987439</v>
      </c>
      <c r="D281" s="188">
        <f t="shared" si="98"/>
        <v>4.4098370110051306E-2</v>
      </c>
      <c r="E281" s="188">
        <f t="shared" si="81"/>
        <v>0.15150932645927168</v>
      </c>
      <c r="F281" s="188">
        <f t="shared" si="82"/>
        <v>0.19742044316492541</v>
      </c>
      <c r="G281" s="188">
        <f t="shared" si="97"/>
        <v>0.20181274659560239</v>
      </c>
      <c r="H281" s="188">
        <f t="shared" si="75"/>
        <v>0.25288297697140538</v>
      </c>
      <c r="I281" s="188">
        <f t="shared" si="76"/>
        <v>0.15227613669874393</v>
      </c>
      <c r="J281" s="188">
        <f t="shared" si="77"/>
        <v>4.4098370110051313E-2</v>
      </c>
      <c r="K281" s="187"/>
      <c r="L281" s="189">
        <f t="shared" si="78"/>
        <v>0.30000000000000004</v>
      </c>
      <c r="M281" s="189">
        <f t="shared" si="79"/>
        <v>0.40000000000000008</v>
      </c>
      <c r="N281" s="189">
        <f t="shared" si="80"/>
        <v>0.30000000000000004</v>
      </c>
      <c r="O281" s="187"/>
      <c r="P281" s="187"/>
      <c r="Q281" s="188">
        <f t="shared" si="83"/>
        <v>0.99999999999999978</v>
      </c>
      <c r="R281" s="188">
        <f t="shared" si="84"/>
        <v>0.99999999999999989</v>
      </c>
      <c r="S281" s="188">
        <f t="shared" si="85"/>
        <v>0.99999999999999978</v>
      </c>
      <c r="T281" s="187"/>
      <c r="U281" s="188">
        <f t="shared" si="86"/>
        <v>0.99999999999999978</v>
      </c>
      <c r="V281" s="187"/>
      <c r="W281" s="188">
        <f t="shared" si="87"/>
        <v>0.1522761366987439</v>
      </c>
      <c r="X281" s="188">
        <f t="shared" si="88"/>
        <v>4.4098370110051306E-2</v>
      </c>
      <c r="Y281" s="188">
        <f t="shared" si="89"/>
        <v>0.25288297697140533</v>
      </c>
      <c r="Z281" s="188"/>
      <c r="AA281" s="188">
        <f t="shared" si="90"/>
        <v>0.20181274659560239</v>
      </c>
      <c r="AB281" s="188">
        <f t="shared" si="92"/>
        <v>0.3</v>
      </c>
      <c r="AC281" s="187"/>
      <c r="AD281" s="188">
        <f t="shared" si="93"/>
        <v>0.19742044316492541</v>
      </c>
      <c r="AE281" s="188">
        <f t="shared" si="94"/>
        <v>0.4</v>
      </c>
      <c r="AF281" s="187"/>
      <c r="AG281" s="188">
        <f t="shared" si="95"/>
        <v>0.15150932645927168</v>
      </c>
      <c r="AH281" s="188">
        <f t="shared" si="96"/>
        <v>0.3</v>
      </c>
    </row>
    <row r="282" spans="1:34" s="76" customFormat="1" x14ac:dyDescent="0.25">
      <c r="A282" s="187">
        <v>247</v>
      </c>
      <c r="B282" s="188">
        <f t="shared" si="91"/>
        <v>0.25288297697140533</v>
      </c>
      <c r="C282" s="188">
        <f t="shared" si="98"/>
        <v>0.1522761366987439</v>
      </c>
      <c r="D282" s="188">
        <f t="shared" si="98"/>
        <v>4.4098370110051306E-2</v>
      </c>
      <c r="E282" s="188">
        <f t="shared" si="81"/>
        <v>0.15150932645927168</v>
      </c>
      <c r="F282" s="188">
        <f t="shared" si="82"/>
        <v>0.19742044316492541</v>
      </c>
      <c r="G282" s="188">
        <f t="shared" si="97"/>
        <v>0.20181274659560239</v>
      </c>
      <c r="H282" s="188">
        <f t="shared" si="75"/>
        <v>0.25288297697140538</v>
      </c>
      <c r="I282" s="188">
        <f t="shared" si="76"/>
        <v>0.15227613669874393</v>
      </c>
      <c r="J282" s="188">
        <f t="shared" si="77"/>
        <v>4.4098370110051313E-2</v>
      </c>
      <c r="K282" s="187"/>
      <c r="L282" s="189">
        <f t="shared" si="78"/>
        <v>0.30000000000000004</v>
      </c>
      <c r="M282" s="189">
        <f t="shared" si="79"/>
        <v>0.40000000000000008</v>
      </c>
      <c r="N282" s="189">
        <f t="shared" si="80"/>
        <v>0.30000000000000004</v>
      </c>
      <c r="O282" s="187"/>
      <c r="P282" s="187"/>
      <c r="Q282" s="188">
        <f t="shared" si="83"/>
        <v>0.99999999999999978</v>
      </c>
      <c r="R282" s="188">
        <f t="shared" si="84"/>
        <v>0.99999999999999989</v>
      </c>
      <c r="S282" s="188">
        <f t="shared" si="85"/>
        <v>0.99999999999999978</v>
      </c>
      <c r="T282" s="187"/>
      <c r="U282" s="188">
        <f t="shared" si="86"/>
        <v>0.99999999999999978</v>
      </c>
      <c r="V282" s="187"/>
      <c r="W282" s="188">
        <f t="shared" si="87"/>
        <v>0.1522761366987439</v>
      </c>
      <c r="X282" s="188">
        <f t="shared" si="88"/>
        <v>4.4098370110051306E-2</v>
      </c>
      <c r="Y282" s="188">
        <f t="shared" si="89"/>
        <v>0.25288297697140533</v>
      </c>
      <c r="Z282" s="188"/>
      <c r="AA282" s="188">
        <f t="shared" si="90"/>
        <v>0.20181274659560239</v>
      </c>
      <c r="AB282" s="188">
        <f t="shared" si="92"/>
        <v>0.3</v>
      </c>
      <c r="AC282" s="187"/>
      <c r="AD282" s="188">
        <f t="shared" si="93"/>
        <v>0.19742044316492541</v>
      </c>
      <c r="AE282" s="188">
        <f t="shared" si="94"/>
        <v>0.4</v>
      </c>
      <c r="AF282" s="187"/>
      <c r="AG282" s="188">
        <f t="shared" si="95"/>
        <v>0.15150932645927168</v>
      </c>
      <c r="AH282" s="188">
        <f t="shared" si="96"/>
        <v>0.3</v>
      </c>
    </row>
    <row r="283" spans="1:34" s="76" customFormat="1" x14ac:dyDescent="0.25">
      <c r="A283" s="187">
        <v>248</v>
      </c>
      <c r="B283" s="188">
        <f t="shared" si="91"/>
        <v>0.25288297697140533</v>
      </c>
      <c r="C283" s="188">
        <f t="shared" si="98"/>
        <v>0.1522761366987439</v>
      </c>
      <c r="D283" s="188">
        <f t="shared" si="98"/>
        <v>4.4098370110051306E-2</v>
      </c>
      <c r="E283" s="188">
        <f t="shared" si="81"/>
        <v>0.15150932645927168</v>
      </c>
      <c r="F283" s="188">
        <f t="shared" si="82"/>
        <v>0.19742044316492541</v>
      </c>
      <c r="G283" s="188">
        <f t="shared" si="97"/>
        <v>0.20181274659560239</v>
      </c>
      <c r="H283" s="188">
        <f t="shared" si="75"/>
        <v>0.25288297697140538</v>
      </c>
      <c r="I283" s="188">
        <f t="shared" si="76"/>
        <v>0.15227613669874393</v>
      </c>
      <c r="J283" s="188">
        <f t="shared" si="77"/>
        <v>4.4098370110051313E-2</v>
      </c>
      <c r="K283" s="187"/>
      <c r="L283" s="189">
        <f t="shared" si="78"/>
        <v>0.30000000000000004</v>
      </c>
      <c r="M283" s="189">
        <f t="shared" si="79"/>
        <v>0.40000000000000008</v>
      </c>
      <c r="N283" s="189">
        <f t="shared" si="80"/>
        <v>0.30000000000000004</v>
      </c>
      <c r="O283" s="187"/>
      <c r="P283" s="187"/>
      <c r="Q283" s="188">
        <f t="shared" si="83"/>
        <v>0.99999999999999978</v>
      </c>
      <c r="R283" s="188">
        <f t="shared" si="84"/>
        <v>0.99999999999999989</v>
      </c>
      <c r="S283" s="188">
        <f t="shared" si="85"/>
        <v>0.99999999999999978</v>
      </c>
      <c r="T283" s="187"/>
      <c r="U283" s="188">
        <f t="shared" si="86"/>
        <v>0.99999999999999978</v>
      </c>
      <c r="V283" s="187"/>
      <c r="W283" s="188">
        <f t="shared" si="87"/>
        <v>0.1522761366987439</v>
      </c>
      <c r="X283" s="188">
        <f t="shared" si="88"/>
        <v>4.4098370110051306E-2</v>
      </c>
      <c r="Y283" s="188">
        <f t="shared" si="89"/>
        <v>0.25288297697140533</v>
      </c>
      <c r="Z283" s="188"/>
      <c r="AA283" s="188">
        <f t="shared" si="90"/>
        <v>0.20181274659560239</v>
      </c>
      <c r="AB283" s="188">
        <f t="shared" si="92"/>
        <v>0.3</v>
      </c>
      <c r="AC283" s="187"/>
      <c r="AD283" s="188">
        <f t="shared" si="93"/>
        <v>0.19742044316492541</v>
      </c>
      <c r="AE283" s="188">
        <f t="shared" si="94"/>
        <v>0.4</v>
      </c>
      <c r="AF283" s="187"/>
      <c r="AG283" s="188">
        <f t="shared" si="95"/>
        <v>0.15150932645927168</v>
      </c>
      <c r="AH283" s="188">
        <f t="shared" si="96"/>
        <v>0.3</v>
      </c>
    </row>
    <row r="284" spans="1:34" s="76" customFormat="1" x14ac:dyDescent="0.25">
      <c r="A284" s="187">
        <v>249</v>
      </c>
      <c r="B284" s="188">
        <f t="shared" si="91"/>
        <v>0.25288297697140533</v>
      </c>
      <c r="C284" s="188">
        <f t="shared" si="98"/>
        <v>0.1522761366987439</v>
      </c>
      <c r="D284" s="188">
        <f t="shared" si="98"/>
        <v>4.4098370110051306E-2</v>
      </c>
      <c r="E284" s="188">
        <f t="shared" si="81"/>
        <v>0.15150932645927168</v>
      </c>
      <c r="F284" s="188">
        <f t="shared" si="82"/>
        <v>0.19742044316492541</v>
      </c>
      <c r="G284" s="188">
        <f t="shared" si="97"/>
        <v>0.20181274659560239</v>
      </c>
      <c r="H284" s="188">
        <f t="shared" si="75"/>
        <v>0.25288297697140538</v>
      </c>
      <c r="I284" s="188">
        <f t="shared" si="76"/>
        <v>0.15227613669874393</v>
      </c>
      <c r="J284" s="188">
        <f t="shared" si="77"/>
        <v>4.4098370110051313E-2</v>
      </c>
      <c r="K284" s="187"/>
      <c r="L284" s="189">
        <f t="shared" si="78"/>
        <v>0.30000000000000004</v>
      </c>
      <c r="M284" s="189">
        <f t="shared" si="79"/>
        <v>0.40000000000000008</v>
      </c>
      <c r="N284" s="189">
        <f t="shared" si="80"/>
        <v>0.30000000000000004</v>
      </c>
      <c r="O284" s="187"/>
      <c r="P284" s="187"/>
      <c r="Q284" s="188">
        <f t="shared" si="83"/>
        <v>0.99999999999999978</v>
      </c>
      <c r="R284" s="188">
        <f t="shared" si="84"/>
        <v>0.99999999999999989</v>
      </c>
      <c r="S284" s="188">
        <f t="shared" si="85"/>
        <v>0.99999999999999978</v>
      </c>
      <c r="T284" s="187"/>
      <c r="U284" s="188">
        <f t="shared" si="86"/>
        <v>0.99999999999999978</v>
      </c>
      <c r="V284" s="187"/>
      <c r="W284" s="188">
        <f t="shared" si="87"/>
        <v>0.1522761366987439</v>
      </c>
      <c r="X284" s="188">
        <f t="shared" si="88"/>
        <v>4.4098370110051306E-2</v>
      </c>
      <c r="Y284" s="188">
        <f t="shared" si="89"/>
        <v>0.25288297697140533</v>
      </c>
      <c r="Z284" s="188"/>
      <c r="AA284" s="188">
        <f t="shared" si="90"/>
        <v>0.20181274659560239</v>
      </c>
      <c r="AB284" s="188">
        <f t="shared" si="92"/>
        <v>0.3</v>
      </c>
      <c r="AC284" s="187"/>
      <c r="AD284" s="188">
        <f t="shared" si="93"/>
        <v>0.19742044316492541</v>
      </c>
      <c r="AE284" s="188">
        <f t="shared" si="94"/>
        <v>0.4</v>
      </c>
      <c r="AF284" s="187"/>
      <c r="AG284" s="188">
        <f t="shared" si="95"/>
        <v>0.15150932645927168</v>
      </c>
      <c r="AH284" s="188">
        <f t="shared" si="96"/>
        <v>0.3</v>
      </c>
    </row>
    <row r="285" spans="1:34" s="76" customFormat="1" x14ac:dyDescent="0.25">
      <c r="A285" s="187">
        <v>250</v>
      </c>
      <c r="B285" s="188">
        <f t="shared" si="91"/>
        <v>0.25288297697140533</v>
      </c>
      <c r="C285" s="188">
        <f t="shared" si="98"/>
        <v>0.1522761366987439</v>
      </c>
      <c r="D285" s="188">
        <f t="shared" si="98"/>
        <v>4.4098370110051306E-2</v>
      </c>
      <c r="E285" s="188">
        <f t="shared" si="81"/>
        <v>0.15150932645927168</v>
      </c>
      <c r="F285" s="188">
        <f t="shared" si="82"/>
        <v>0.19742044316492541</v>
      </c>
      <c r="G285" s="188">
        <f t="shared" si="97"/>
        <v>0.20181274659560239</v>
      </c>
      <c r="H285" s="188">
        <f t="shared" si="75"/>
        <v>0.25288297697140538</v>
      </c>
      <c r="I285" s="188">
        <f t="shared" si="76"/>
        <v>0.15227613669874393</v>
      </c>
      <c r="J285" s="188">
        <f t="shared" si="77"/>
        <v>4.4098370110051313E-2</v>
      </c>
      <c r="K285" s="187"/>
      <c r="L285" s="189">
        <f t="shared" si="78"/>
        <v>0.30000000000000004</v>
      </c>
      <c r="M285" s="189">
        <f t="shared" si="79"/>
        <v>0.40000000000000008</v>
      </c>
      <c r="N285" s="189">
        <f t="shared" si="80"/>
        <v>0.30000000000000004</v>
      </c>
      <c r="O285" s="187"/>
      <c r="P285" s="187"/>
      <c r="Q285" s="188">
        <f t="shared" si="83"/>
        <v>0.99999999999999978</v>
      </c>
      <c r="R285" s="188">
        <f t="shared" si="84"/>
        <v>0.99999999999999989</v>
      </c>
      <c r="S285" s="188">
        <f t="shared" si="85"/>
        <v>0.99999999999999978</v>
      </c>
      <c r="T285" s="187"/>
      <c r="U285" s="188">
        <f t="shared" si="86"/>
        <v>0.99999999999999978</v>
      </c>
      <c r="V285" s="187"/>
      <c r="W285" s="188">
        <f t="shared" si="87"/>
        <v>0.1522761366987439</v>
      </c>
      <c r="X285" s="188">
        <f t="shared" si="88"/>
        <v>4.4098370110051306E-2</v>
      </c>
      <c r="Y285" s="188">
        <f t="shared" si="89"/>
        <v>0.25288297697140533</v>
      </c>
      <c r="Z285" s="188"/>
      <c r="AA285" s="188">
        <f t="shared" si="90"/>
        <v>0.20181274659560239</v>
      </c>
      <c r="AB285" s="188">
        <f t="shared" si="92"/>
        <v>0.3</v>
      </c>
      <c r="AC285" s="187"/>
      <c r="AD285" s="188">
        <f t="shared" si="93"/>
        <v>0.19742044316492541</v>
      </c>
      <c r="AE285" s="188">
        <f t="shared" si="94"/>
        <v>0.4</v>
      </c>
      <c r="AF285" s="187"/>
      <c r="AG285" s="188">
        <f t="shared" si="95"/>
        <v>0.15150932645927168</v>
      </c>
      <c r="AH285" s="188">
        <f t="shared" si="96"/>
        <v>0.3</v>
      </c>
    </row>
    <row r="286" spans="1:34" s="76" customFormat="1" x14ac:dyDescent="0.25">
      <c r="A286" s="187">
        <v>251</v>
      </c>
      <c r="B286" s="188">
        <f t="shared" si="91"/>
        <v>0.25288297697140533</v>
      </c>
      <c r="C286" s="188">
        <f t="shared" si="98"/>
        <v>0.1522761366987439</v>
      </c>
      <c r="D286" s="188">
        <f t="shared" si="98"/>
        <v>4.4098370110051306E-2</v>
      </c>
      <c r="E286" s="188">
        <f t="shared" si="81"/>
        <v>0.15150932645927168</v>
      </c>
      <c r="F286" s="188">
        <f t="shared" si="82"/>
        <v>0.19742044316492541</v>
      </c>
      <c r="G286" s="188">
        <f t="shared" si="97"/>
        <v>0.20181274659560239</v>
      </c>
      <c r="H286" s="188">
        <f t="shared" si="75"/>
        <v>0.25288297697140538</v>
      </c>
      <c r="I286" s="188">
        <f t="shared" si="76"/>
        <v>0.15227613669874393</v>
      </c>
      <c r="J286" s="188">
        <f t="shared" si="77"/>
        <v>4.4098370110051313E-2</v>
      </c>
      <c r="K286" s="187"/>
      <c r="L286" s="189">
        <f t="shared" si="78"/>
        <v>0.30000000000000004</v>
      </c>
      <c r="M286" s="189">
        <f t="shared" si="79"/>
        <v>0.40000000000000008</v>
      </c>
      <c r="N286" s="189">
        <f t="shared" si="80"/>
        <v>0.30000000000000004</v>
      </c>
      <c r="O286" s="187"/>
      <c r="P286" s="187"/>
      <c r="Q286" s="188">
        <f t="shared" si="83"/>
        <v>0.99999999999999978</v>
      </c>
      <c r="R286" s="188">
        <f t="shared" si="84"/>
        <v>0.99999999999999989</v>
      </c>
      <c r="S286" s="188">
        <f t="shared" si="85"/>
        <v>0.99999999999999978</v>
      </c>
      <c r="T286" s="187"/>
      <c r="U286" s="188">
        <f t="shared" si="86"/>
        <v>0.99999999999999978</v>
      </c>
      <c r="V286" s="187"/>
      <c r="W286" s="188">
        <f t="shared" si="87"/>
        <v>0.1522761366987439</v>
      </c>
      <c r="X286" s="188">
        <f t="shared" si="88"/>
        <v>4.4098370110051306E-2</v>
      </c>
      <c r="Y286" s="188">
        <f t="shared" si="89"/>
        <v>0.25288297697140533</v>
      </c>
      <c r="Z286" s="188"/>
      <c r="AA286" s="188">
        <f t="shared" si="90"/>
        <v>0.20181274659560239</v>
      </c>
      <c r="AB286" s="188">
        <f t="shared" si="92"/>
        <v>0.3</v>
      </c>
      <c r="AC286" s="187"/>
      <c r="AD286" s="188">
        <f t="shared" si="93"/>
        <v>0.19742044316492541</v>
      </c>
      <c r="AE286" s="188">
        <f t="shared" si="94"/>
        <v>0.4</v>
      </c>
      <c r="AF286" s="187"/>
      <c r="AG286" s="188">
        <f t="shared" si="95"/>
        <v>0.15150932645927168</v>
      </c>
      <c r="AH286" s="188">
        <f t="shared" si="96"/>
        <v>0.3</v>
      </c>
    </row>
    <row r="287" spans="1:34" s="76" customFormat="1" x14ac:dyDescent="0.25">
      <c r="A287" s="187">
        <v>252</v>
      </c>
      <c r="B287" s="188">
        <f t="shared" si="91"/>
        <v>0.25288297697140533</v>
      </c>
      <c r="C287" s="188">
        <f t="shared" si="98"/>
        <v>0.1522761366987439</v>
      </c>
      <c r="D287" s="188">
        <f t="shared" si="98"/>
        <v>4.4098370110051306E-2</v>
      </c>
      <c r="E287" s="188">
        <f t="shared" si="81"/>
        <v>0.15150932645927168</v>
      </c>
      <c r="F287" s="188">
        <f t="shared" si="82"/>
        <v>0.19742044316492541</v>
      </c>
      <c r="G287" s="188">
        <f t="shared" si="97"/>
        <v>0.20181274659560239</v>
      </c>
      <c r="H287" s="188">
        <f t="shared" si="75"/>
        <v>0.25288297697140538</v>
      </c>
      <c r="I287" s="188">
        <f t="shared" si="76"/>
        <v>0.15227613669874393</v>
      </c>
      <c r="J287" s="188">
        <f t="shared" si="77"/>
        <v>4.4098370110051313E-2</v>
      </c>
      <c r="K287" s="187"/>
      <c r="L287" s="189">
        <f t="shared" si="78"/>
        <v>0.30000000000000004</v>
      </c>
      <c r="M287" s="189">
        <f t="shared" si="79"/>
        <v>0.40000000000000008</v>
      </c>
      <c r="N287" s="189">
        <f t="shared" si="80"/>
        <v>0.30000000000000004</v>
      </c>
      <c r="O287" s="187"/>
      <c r="P287" s="187"/>
      <c r="Q287" s="188">
        <f t="shared" si="83"/>
        <v>0.99999999999999978</v>
      </c>
      <c r="R287" s="188">
        <f t="shared" si="84"/>
        <v>0.99999999999999989</v>
      </c>
      <c r="S287" s="188">
        <f t="shared" si="85"/>
        <v>0.99999999999999978</v>
      </c>
      <c r="T287" s="187"/>
      <c r="U287" s="188">
        <f t="shared" si="86"/>
        <v>0.99999999999999978</v>
      </c>
      <c r="V287" s="187"/>
      <c r="W287" s="188">
        <f t="shared" si="87"/>
        <v>0.1522761366987439</v>
      </c>
      <c r="X287" s="188">
        <f t="shared" si="88"/>
        <v>4.4098370110051306E-2</v>
      </c>
      <c r="Y287" s="188">
        <f t="shared" si="89"/>
        <v>0.25288297697140533</v>
      </c>
      <c r="Z287" s="188"/>
      <c r="AA287" s="188">
        <f t="shared" si="90"/>
        <v>0.20181274659560239</v>
      </c>
      <c r="AB287" s="188">
        <f t="shared" si="92"/>
        <v>0.3</v>
      </c>
      <c r="AC287" s="187"/>
      <c r="AD287" s="188">
        <f t="shared" si="93"/>
        <v>0.19742044316492541</v>
      </c>
      <c r="AE287" s="188">
        <f t="shared" si="94"/>
        <v>0.4</v>
      </c>
      <c r="AF287" s="187"/>
      <c r="AG287" s="188">
        <f t="shared" si="95"/>
        <v>0.15150932645927168</v>
      </c>
      <c r="AH287" s="188">
        <f t="shared" si="96"/>
        <v>0.3</v>
      </c>
    </row>
    <row r="288" spans="1:34" s="76" customFormat="1" x14ac:dyDescent="0.25">
      <c r="A288" s="187">
        <v>253</v>
      </c>
      <c r="B288" s="188">
        <f t="shared" si="91"/>
        <v>0.25288297697140533</v>
      </c>
      <c r="C288" s="188">
        <f t="shared" si="98"/>
        <v>0.1522761366987439</v>
      </c>
      <c r="D288" s="188">
        <f t="shared" si="98"/>
        <v>4.4098370110051306E-2</v>
      </c>
      <c r="E288" s="188">
        <f t="shared" si="81"/>
        <v>0.15150932645927168</v>
      </c>
      <c r="F288" s="188">
        <f t="shared" si="82"/>
        <v>0.19742044316492541</v>
      </c>
      <c r="G288" s="188">
        <f t="shared" si="97"/>
        <v>0.20181274659560239</v>
      </c>
      <c r="H288" s="188">
        <f t="shared" si="75"/>
        <v>0.25288297697140538</v>
      </c>
      <c r="I288" s="188">
        <f t="shared" si="76"/>
        <v>0.15227613669874393</v>
      </c>
      <c r="J288" s="188">
        <f t="shared" si="77"/>
        <v>4.4098370110051313E-2</v>
      </c>
      <c r="K288" s="187"/>
      <c r="L288" s="189">
        <f t="shared" si="78"/>
        <v>0.30000000000000004</v>
      </c>
      <c r="M288" s="189">
        <f t="shared" si="79"/>
        <v>0.40000000000000008</v>
      </c>
      <c r="N288" s="189">
        <f t="shared" si="80"/>
        <v>0.30000000000000004</v>
      </c>
      <c r="O288" s="187"/>
      <c r="P288" s="187"/>
      <c r="Q288" s="188">
        <f t="shared" si="83"/>
        <v>0.99999999999999978</v>
      </c>
      <c r="R288" s="188">
        <f t="shared" si="84"/>
        <v>0.99999999999999989</v>
      </c>
      <c r="S288" s="188">
        <f t="shared" si="85"/>
        <v>0.99999999999999978</v>
      </c>
      <c r="T288" s="187"/>
      <c r="U288" s="188">
        <f t="shared" si="86"/>
        <v>0.99999999999999978</v>
      </c>
      <c r="V288" s="187"/>
      <c r="W288" s="188">
        <f t="shared" si="87"/>
        <v>0.1522761366987439</v>
      </c>
      <c r="X288" s="188">
        <f t="shared" si="88"/>
        <v>4.4098370110051306E-2</v>
      </c>
      <c r="Y288" s="188">
        <f t="shared" si="89"/>
        <v>0.25288297697140533</v>
      </c>
      <c r="Z288" s="188"/>
      <c r="AA288" s="188">
        <f t="shared" si="90"/>
        <v>0.20181274659560239</v>
      </c>
      <c r="AB288" s="188">
        <f t="shared" si="92"/>
        <v>0.3</v>
      </c>
      <c r="AC288" s="187"/>
      <c r="AD288" s="188">
        <f t="shared" si="93"/>
        <v>0.19742044316492541</v>
      </c>
      <c r="AE288" s="188">
        <f t="shared" si="94"/>
        <v>0.4</v>
      </c>
      <c r="AF288" s="187"/>
      <c r="AG288" s="188">
        <f t="shared" si="95"/>
        <v>0.15150932645927168</v>
      </c>
      <c r="AH288" s="188">
        <f t="shared" si="96"/>
        <v>0.3</v>
      </c>
    </row>
    <row r="289" spans="1:34" s="76" customFormat="1" x14ac:dyDescent="0.25">
      <c r="A289" s="187">
        <v>254</v>
      </c>
      <c r="B289" s="188">
        <f t="shared" si="91"/>
        <v>0.25288297697140533</v>
      </c>
      <c r="C289" s="188">
        <f t="shared" si="98"/>
        <v>0.1522761366987439</v>
      </c>
      <c r="D289" s="188">
        <f t="shared" si="98"/>
        <v>4.4098370110051306E-2</v>
      </c>
      <c r="E289" s="188">
        <f t="shared" si="81"/>
        <v>0.15150932645927168</v>
      </c>
      <c r="F289" s="188">
        <f t="shared" si="82"/>
        <v>0.19742044316492541</v>
      </c>
      <c r="G289" s="188">
        <f t="shared" si="97"/>
        <v>0.20181274659560239</v>
      </c>
      <c r="H289" s="188">
        <f t="shared" si="75"/>
        <v>0.25288297697140538</v>
      </c>
      <c r="I289" s="188">
        <f t="shared" si="76"/>
        <v>0.15227613669874393</v>
      </c>
      <c r="J289" s="188">
        <f t="shared" si="77"/>
        <v>4.4098370110051313E-2</v>
      </c>
      <c r="K289" s="187"/>
      <c r="L289" s="189">
        <f t="shared" si="78"/>
        <v>0.30000000000000004</v>
      </c>
      <c r="M289" s="189">
        <f t="shared" si="79"/>
        <v>0.40000000000000008</v>
      </c>
      <c r="N289" s="189">
        <f t="shared" si="80"/>
        <v>0.30000000000000004</v>
      </c>
      <c r="O289" s="187"/>
      <c r="P289" s="187"/>
      <c r="Q289" s="188">
        <f t="shared" si="83"/>
        <v>0.99999999999999978</v>
      </c>
      <c r="R289" s="188">
        <f t="shared" si="84"/>
        <v>0.99999999999999989</v>
      </c>
      <c r="S289" s="188">
        <f t="shared" si="85"/>
        <v>0.99999999999999978</v>
      </c>
      <c r="T289" s="187"/>
      <c r="U289" s="188">
        <f t="shared" si="86"/>
        <v>0.99999999999999978</v>
      </c>
      <c r="V289" s="187"/>
      <c r="W289" s="188">
        <f t="shared" si="87"/>
        <v>0.1522761366987439</v>
      </c>
      <c r="X289" s="188">
        <f t="shared" si="88"/>
        <v>4.4098370110051306E-2</v>
      </c>
      <c r="Y289" s="188">
        <f t="shared" si="89"/>
        <v>0.25288297697140533</v>
      </c>
      <c r="Z289" s="188"/>
      <c r="AA289" s="188">
        <f t="shared" si="90"/>
        <v>0.20181274659560239</v>
      </c>
      <c r="AB289" s="188">
        <f t="shared" si="92"/>
        <v>0.3</v>
      </c>
      <c r="AC289" s="187"/>
      <c r="AD289" s="188">
        <f t="shared" si="93"/>
        <v>0.19742044316492541</v>
      </c>
      <c r="AE289" s="188">
        <f t="shared" si="94"/>
        <v>0.4</v>
      </c>
      <c r="AF289" s="187"/>
      <c r="AG289" s="188">
        <f t="shared" si="95"/>
        <v>0.15150932645927168</v>
      </c>
      <c r="AH289" s="188">
        <f t="shared" si="96"/>
        <v>0.3</v>
      </c>
    </row>
    <row r="290" spans="1:34" s="76" customFormat="1" x14ac:dyDescent="0.25">
      <c r="A290" s="187">
        <v>255</v>
      </c>
      <c r="B290" s="188">
        <f t="shared" si="91"/>
        <v>0.25288297697140533</v>
      </c>
      <c r="C290" s="188">
        <f t="shared" si="98"/>
        <v>0.1522761366987439</v>
      </c>
      <c r="D290" s="188">
        <f t="shared" si="98"/>
        <v>4.4098370110051306E-2</v>
      </c>
      <c r="E290" s="188">
        <f t="shared" si="81"/>
        <v>0.15150932645927168</v>
      </c>
      <c r="F290" s="188">
        <f t="shared" si="82"/>
        <v>0.19742044316492541</v>
      </c>
      <c r="G290" s="188">
        <f t="shared" si="97"/>
        <v>0.20181274659560239</v>
      </c>
      <c r="H290" s="188">
        <f t="shared" si="75"/>
        <v>0.25288297697140538</v>
      </c>
      <c r="I290" s="188">
        <f t="shared" si="76"/>
        <v>0.15227613669874393</v>
      </c>
      <c r="J290" s="188">
        <f t="shared" si="77"/>
        <v>4.4098370110051313E-2</v>
      </c>
      <c r="K290" s="187"/>
      <c r="L290" s="189">
        <f t="shared" si="78"/>
        <v>0.30000000000000004</v>
      </c>
      <c r="M290" s="189">
        <f t="shared" si="79"/>
        <v>0.40000000000000008</v>
      </c>
      <c r="N290" s="189">
        <f t="shared" si="80"/>
        <v>0.30000000000000004</v>
      </c>
      <c r="O290" s="187"/>
      <c r="P290" s="187"/>
      <c r="Q290" s="188">
        <f t="shared" si="83"/>
        <v>0.99999999999999978</v>
      </c>
      <c r="R290" s="188">
        <f t="shared" si="84"/>
        <v>0.99999999999999989</v>
      </c>
      <c r="S290" s="188">
        <f t="shared" si="85"/>
        <v>0.99999999999999978</v>
      </c>
      <c r="T290" s="187"/>
      <c r="U290" s="188">
        <f t="shared" si="86"/>
        <v>0.99999999999999978</v>
      </c>
      <c r="V290" s="187"/>
      <c r="W290" s="188">
        <f t="shared" si="87"/>
        <v>0.1522761366987439</v>
      </c>
      <c r="X290" s="188">
        <f t="shared" si="88"/>
        <v>4.4098370110051306E-2</v>
      </c>
      <c r="Y290" s="188">
        <f t="shared" si="89"/>
        <v>0.25288297697140533</v>
      </c>
      <c r="Z290" s="188"/>
      <c r="AA290" s="188">
        <f t="shared" si="90"/>
        <v>0.20181274659560239</v>
      </c>
      <c r="AB290" s="188">
        <f t="shared" si="92"/>
        <v>0.3</v>
      </c>
      <c r="AC290" s="187"/>
      <c r="AD290" s="188">
        <f t="shared" si="93"/>
        <v>0.19742044316492541</v>
      </c>
      <c r="AE290" s="188">
        <f t="shared" si="94"/>
        <v>0.4</v>
      </c>
      <c r="AF290" s="187"/>
      <c r="AG290" s="188">
        <f t="shared" si="95"/>
        <v>0.15150932645927168</v>
      </c>
      <c r="AH290" s="188">
        <f t="shared" si="96"/>
        <v>0.3</v>
      </c>
    </row>
    <row r="291" spans="1:34" s="76" customFormat="1" x14ac:dyDescent="0.25">
      <c r="A291" s="187">
        <v>256</v>
      </c>
      <c r="B291" s="188">
        <f t="shared" si="91"/>
        <v>0.25288297697140533</v>
      </c>
      <c r="C291" s="188">
        <f t="shared" si="98"/>
        <v>0.1522761366987439</v>
      </c>
      <c r="D291" s="188">
        <f t="shared" si="98"/>
        <v>4.4098370110051306E-2</v>
      </c>
      <c r="E291" s="188">
        <f t="shared" si="81"/>
        <v>0.15150932645927168</v>
      </c>
      <c r="F291" s="188">
        <f t="shared" si="82"/>
        <v>0.19742044316492541</v>
      </c>
      <c r="G291" s="188">
        <f t="shared" si="97"/>
        <v>0.20181274659560239</v>
      </c>
      <c r="H291" s="188">
        <f t="shared" ref="H291:H354" si="99">SQRT($B$9*F291*E291)</f>
        <v>0.25288297697140538</v>
      </c>
      <c r="I291" s="188">
        <f t="shared" ref="I291:I354" si="100">SQRT($D$9*G291*F291)</f>
        <v>0.15227613669874393</v>
      </c>
      <c r="J291" s="188">
        <f t="shared" ref="J291:J354" si="101">SQRT($F$9*G291*E291)</f>
        <v>4.4098370110051313E-2</v>
      </c>
      <c r="K291" s="187"/>
      <c r="L291" s="189">
        <f t="shared" ref="L291:L354" si="102">G291+0.5*I291+0.5*J291</f>
        <v>0.30000000000000004</v>
      </c>
      <c r="M291" s="189">
        <f t="shared" ref="M291:M354" si="103">F291+0.5*I291+0.5*H291</f>
        <v>0.40000000000000008</v>
      </c>
      <c r="N291" s="189">
        <f t="shared" ref="N291:N354" si="104">E291+0.5*J291+0.5*H291</f>
        <v>0.30000000000000004</v>
      </c>
      <c r="O291" s="187"/>
      <c r="P291" s="187"/>
      <c r="Q291" s="188">
        <f t="shared" si="83"/>
        <v>0.99999999999999978</v>
      </c>
      <c r="R291" s="188">
        <f t="shared" si="84"/>
        <v>0.99999999999999989</v>
      </c>
      <c r="S291" s="188">
        <f t="shared" si="85"/>
        <v>0.99999999999999978</v>
      </c>
      <c r="T291" s="187"/>
      <c r="U291" s="188">
        <f t="shared" si="86"/>
        <v>0.99999999999999978</v>
      </c>
      <c r="V291" s="187"/>
      <c r="W291" s="188">
        <f t="shared" si="87"/>
        <v>0.1522761366987439</v>
      </c>
      <c r="X291" s="188">
        <f t="shared" si="88"/>
        <v>4.4098370110051306E-2</v>
      </c>
      <c r="Y291" s="188">
        <f t="shared" si="89"/>
        <v>0.25288297697140533</v>
      </c>
      <c r="Z291" s="188"/>
      <c r="AA291" s="188">
        <f t="shared" si="90"/>
        <v>0.20181274659560239</v>
      </c>
      <c r="AB291" s="188">
        <f t="shared" si="92"/>
        <v>0.3</v>
      </c>
      <c r="AC291" s="187"/>
      <c r="AD291" s="188">
        <f t="shared" si="93"/>
        <v>0.19742044316492541</v>
      </c>
      <c r="AE291" s="188">
        <f t="shared" si="94"/>
        <v>0.4</v>
      </c>
      <c r="AF291" s="187"/>
      <c r="AG291" s="188">
        <f t="shared" si="95"/>
        <v>0.15150932645927168</v>
      </c>
      <c r="AH291" s="188">
        <f t="shared" si="96"/>
        <v>0.3</v>
      </c>
    </row>
    <row r="292" spans="1:34" s="76" customFormat="1" x14ac:dyDescent="0.25">
      <c r="A292" s="187">
        <v>257</v>
      </c>
      <c r="B292" s="188">
        <f t="shared" si="91"/>
        <v>0.25288297697140533</v>
      </c>
      <c r="C292" s="188">
        <f t="shared" si="98"/>
        <v>0.1522761366987439</v>
      </c>
      <c r="D292" s="188">
        <f t="shared" si="98"/>
        <v>4.4098370110051306E-2</v>
      </c>
      <c r="E292" s="188">
        <f t="shared" ref="E292:E355" si="105">AG291</f>
        <v>0.15150932645927168</v>
      </c>
      <c r="F292" s="188">
        <f t="shared" ref="F292:F355" si="106">AD291</f>
        <v>0.19742044316492541</v>
      </c>
      <c r="G292" s="188">
        <f t="shared" si="97"/>
        <v>0.20181274659560239</v>
      </c>
      <c r="H292" s="188">
        <f t="shared" si="99"/>
        <v>0.25288297697140538</v>
      </c>
      <c r="I292" s="188">
        <f t="shared" si="100"/>
        <v>0.15227613669874393</v>
      </c>
      <c r="J292" s="188">
        <f t="shared" si="101"/>
        <v>4.4098370110051313E-2</v>
      </c>
      <c r="K292" s="187"/>
      <c r="L292" s="189">
        <f t="shared" si="102"/>
        <v>0.30000000000000004</v>
      </c>
      <c r="M292" s="189">
        <f t="shared" si="103"/>
        <v>0.40000000000000008</v>
      </c>
      <c r="N292" s="189">
        <f t="shared" si="104"/>
        <v>0.30000000000000004</v>
      </c>
      <c r="O292" s="187"/>
      <c r="P292" s="187"/>
      <c r="Q292" s="188">
        <f t="shared" ref="Q292:Q355" si="107">IF($G$35=0,0,$G$35/L292)</f>
        <v>0.99999999999999978</v>
      </c>
      <c r="R292" s="188">
        <f t="shared" ref="R292:R355" si="108">IF($F$35=0,0,$F$35/M292)</f>
        <v>0.99999999999999989</v>
      </c>
      <c r="S292" s="188">
        <f t="shared" ref="S292:S355" si="109">IF($E$35=0,0,$E$35/N292)</f>
        <v>0.99999999999999978</v>
      </c>
      <c r="T292" s="187"/>
      <c r="U292" s="188">
        <f t="shared" ref="U292:U355" si="110">MIN(Q292:S292)</f>
        <v>0.99999999999999978</v>
      </c>
      <c r="V292" s="187"/>
      <c r="W292" s="188">
        <f t="shared" ref="W292:W355" si="111">MIN(Q292,R292)*I292</f>
        <v>0.1522761366987439</v>
      </c>
      <c r="X292" s="188">
        <f t="shared" ref="X292:X355" si="112">MIN(Q292,S292)*J292</f>
        <v>4.4098370110051306E-2</v>
      </c>
      <c r="Y292" s="188">
        <f t="shared" ref="Y292:Y355" si="113">MIN(R292,S292)*H292</f>
        <v>0.25288297697140533</v>
      </c>
      <c r="Z292" s="188"/>
      <c r="AA292" s="188">
        <f t="shared" ref="AA292:AA355" si="114">$G$35-0.5*SUM(W292,X292)</f>
        <v>0.20181274659560239</v>
      </c>
      <c r="AB292" s="188">
        <f t="shared" si="92"/>
        <v>0.3</v>
      </c>
      <c r="AC292" s="187"/>
      <c r="AD292" s="188">
        <f t="shared" si="93"/>
        <v>0.19742044316492541</v>
      </c>
      <c r="AE292" s="188">
        <f t="shared" si="94"/>
        <v>0.4</v>
      </c>
      <c r="AF292" s="187"/>
      <c r="AG292" s="188">
        <f t="shared" si="95"/>
        <v>0.15150932645927168</v>
      </c>
      <c r="AH292" s="188">
        <f t="shared" si="96"/>
        <v>0.3</v>
      </c>
    </row>
    <row r="293" spans="1:34" s="76" customFormat="1" x14ac:dyDescent="0.25">
      <c r="A293" s="187">
        <v>258</v>
      </c>
      <c r="B293" s="188">
        <f t="shared" ref="B293:B356" si="115">Y292</f>
        <v>0.25288297697140533</v>
      </c>
      <c r="C293" s="188">
        <f t="shared" si="98"/>
        <v>0.1522761366987439</v>
      </c>
      <c r="D293" s="188">
        <f t="shared" si="98"/>
        <v>4.4098370110051306E-2</v>
      </c>
      <c r="E293" s="188">
        <f t="shared" si="105"/>
        <v>0.15150932645927168</v>
      </c>
      <c r="F293" s="188">
        <f t="shared" si="106"/>
        <v>0.19742044316492541</v>
      </c>
      <c r="G293" s="188">
        <f t="shared" si="97"/>
        <v>0.20181274659560239</v>
      </c>
      <c r="H293" s="188">
        <f t="shared" si="99"/>
        <v>0.25288297697140538</v>
      </c>
      <c r="I293" s="188">
        <f t="shared" si="100"/>
        <v>0.15227613669874393</v>
      </c>
      <c r="J293" s="188">
        <f t="shared" si="101"/>
        <v>4.4098370110051313E-2</v>
      </c>
      <c r="K293" s="187"/>
      <c r="L293" s="189">
        <f t="shared" si="102"/>
        <v>0.30000000000000004</v>
      </c>
      <c r="M293" s="189">
        <f t="shared" si="103"/>
        <v>0.40000000000000008</v>
      </c>
      <c r="N293" s="189">
        <f t="shared" si="104"/>
        <v>0.30000000000000004</v>
      </c>
      <c r="O293" s="187"/>
      <c r="P293" s="187"/>
      <c r="Q293" s="188">
        <f t="shared" si="107"/>
        <v>0.99999999999999978</v>
      </c>
      <c r="R293" s="188">
        <f t="shared" si="108"/>
        <v>0.99999999999999989</v>
      </c>
      <c r="S293" s="188">
        <f t="shared" si="109"/>
        <v>0.99999999999999978</v>
      </c>
      <c r="T293" s="187"/>
      <c r="U293" s="188">
        <f t="shared" si="110"/>
        <v>0.99999999999999978</v>
      </c>
      <c r="V293" s="187"/>
      <c r="W293" s="188">
        <f t="shared" si="111"/>
        <v>0.1522761366987439</v>
      </c>
      <c r="X293" s="188">
        <f t="shared" si="112"/>
        <v>4.4098370110051306E-2</v>
      </c>
      <c r="Y293" s="188">
        <f t="shared" si="113"/>
        <v>0.25288297697140533</v>
      </c>
      <c r="Z293" s="188"/>
      <c r="AA293" s="188">
        <f t="shared" si="114"/>
        <v>0.20181274659560239</v>
      </c>
      <c r="AB293" s="188">
        <f t="shared" ref="AB293:AB356" si="116">0.5*W293+0.5*X293+AA293</f>
        <v>0.3</v>
      </c>
      <c r="AC293" s="187"/>
      <c r="AD293" s="188">
        <f t="shared" ref="AD293:AD356" si="117">$F$35-0.5*SUM(W293,Y293)</f>
        <v>0.19742044316492541</v>
      </c>
      <c r="AE293" s="188">
        <f t="shared" ref="AE293:AE356" si="118">0.5*W293+0.5*Y293+AD293</f>
        <v>0.4</v>
      </c>
      <c r="AF293" s="187"/>
      <c r="AG293" s="188">
        <f t="shared" ref="AG293:AG356" si="119">$E$35-0.5*SUM(X293:Y293)</f>
        <v>0.15150932645927168</v>
      </c>
      <c r="AH293" s="188">
        <f t="shared" ref="AH293:AH356" si="120">0.5*X293+0.5*Y293+AG293</f>
        <v>0.3</v>
      </c>
    </row>
    <row r="294" spans="1:34" s="76" customFormat="1" x14ac:dyDescent="0.25">
      <c r="A294" s="187">
        <v>259</v>
      </c>
      <c r="B294" s="188">
        <f t="shared" si="115"/>
        <v>0.25288297697140533</v>
      </c>
      <c r="C294" s="188">
        <f t="shared" si="98"/>
        <v>0.1522761366987439</v>
      </c>
      <c r="D294" s="188">
        <f t="shared" si="98"/>
        <v>4.4098370110051306E-2</v>
      </c>
      <c r="E294" s="188">
        <f t="shared" si="105"/>
        <v>0.15150932645927168</v>
      </c>
      <c r="F294" s="188">
        <f t="shared" si="106"/>
        <v>0.19742044316492541</v>
      </c>
      <c r="G294" s="188">
        <f t="shared" ref="G294:G357" si="121">AA293</f>
        <v>0.20181274659560239</v>
      </c>
      <c r="H294" s="188">
        <f t="shared" si="99"/>
        <v>0.25288297697140538</v>
      </c>
      <c r="I294" s="188">
        <f t="shared" si="100"/>
        <v>0.15227613669874393</v>
      </c>
      <c r="J294" s="188">
        <f t="shared" si="101"/>
        <v>4.4098370110051313E-2</v>
      </c>
      <c r="K294" s="187"/>
      <c r="L294" s="189">
        <f t="shared" si="102"/>
        <v>0.30000000000000004</v>
      </c>
      <c r="M294" s="189">
        <f t="shared" si="103"/>
        <v>0.40000000000000008</v>
      </c>
      <c r="N294" s="189">
        <f t="shared" si="104"/>
        <v>0.30000000000000004</v>
      </c>
      <c r="O294" s="187"/>
      <c r="P294" s="187"/>
      <c r="Q294" s="188">
        <f t="shared" si="107"/>
        <v>0.99999999999999978</v>
      </c>
      <c r="R294" s="188">
        <f t="shared" si="108"/>
        <v>0.99999999999999989</v>
      </c>
      <c r="S294" s="188">
        <f t="shared" si="109"/>
        <v>0.99999999999999978</v>
      </c>
      <c r="T294" s="187"/>
      <c r="U294" s="188">
        <f t="shared" si="110"/>
        <v>0.99999999999999978</v>
      </c>
      <c r="V294" s="187"/>
      <c r="W294" s="188">
        <f t="shared" si="111"/>
        <v>0.1522761366987439</v>
      </c>
      <c r="X294" s="188">
        <f t="shared" si="112"/>
        <v>4.4098370110051306E-2</v>
      </c>
      <c r="Y294" s="188">
        <f t="shared" si="113"/>
        <v>0.25288297697140533</v>
      </c>
      <c r="Z294" s="188"/>
      <c r="AA294" s="188">
        <f t="shared" si="114"/>
        <v>0.20181274659560239</v>
      </c>
      <c r="AB294" s="188">
        <f t="shared" si="116"/>
        <v>0.3</v>
      </c>
      <c r="AC294" s="187"/>
      <c r="AD294" s="188">
        <f t="shared" si="117"/>
        <v>0.19742044316492541</v>
      </c>
      <c r="AE294" s="188">
        <f t="shared" si="118"/>
        <v>0.4</v>
      </c>
      <c r="AF294" s="187"/>
      <c r="AG294" s="188">
        <f t="shared" si="119"/>
        <v>0.15150932645927168</v>
      </c>
      <c r="AH294" s="188">
        <f t="shared" si="120"/>
        <v>0.3</v>
      </c>
    </row>
    <row r="295" spans="1:34" s="76" customFormat="1" x14ac:dyDescent="0.25">
      <c r="A295" s="187">
        <v>260</v>
      </c>
      <c r="B295" s="188">
        <f t="shared" si="115"/>
        <v>0.25288297697140533</v>
      </c>
      <c r="C295" s="188">
        <f t="shared" si="98"/>
        <v>0.1522761366987439</v>
      </c>
      <c r="D295" s="188">
        <f t="shared" si="98"/>
        <v>4.4098370110051306E-2</v>
      </c>
      <c r="E295" s="188">
        <f t="shared" si="105"/>
        <v>0.15150932645927168</v>
      </c>
      <c r="F295" s="188">
        <f t="shared" si="106"/>
        <v>0.19742044316492541</v>
      </c>
      <c r="G295" s="188">
        <f t="shared" si="121"/>
        <v>0.20181274659560239</v>
      </c>
      <c r="H295" s="188">
        <f t="shared" si="99"/>
        <v>0.25288297697140538</v>
      </c>
      <c r="I295" s="188">
        <f t="shared" si="100"/>
        <v>0.15227613669874393</v>
      </c>
      <c r="J295" s="188">
        <f t="shared" si="101"/>
        <v>4.4098370110051313E-2</v>
      </c>
      <c r="K295" s="187"/>
      <c r="L295" s="189">
        <f t="shared" si="102"/>
        <v>0.30000000000000004</v>
      </c>
      <c r="M295" s="189">
        <f t="shared" si="103"/>
        <v>0.40000000000000008</v>
      </c>
      <c r="N295" s="189">
        <f t="shared" si="104"/>
        <v>0.30000000000000004</v>
      </c>
      <c r="O295" s="187"/>
      <c r="P295" s="187"/>
      <c r="Q295" s="188">
        <f t="shared" si="107"/>
        <v>0.99999999999999978</v>
      </c>
      <c r="R295" s="188">
        <f t="shared" si="108"/>
        <v>0.99999999999999989</v>
      </c>
      <c r="S295" s="188">
        <f t="shared" si="109"/>
        <v>0.99999999999999978</v>
      </c>
      <c r="T295" s="187"/>
      <c r="U295" s="188">
        <f t="shared" si="110"/>
        <v>0.99999999999999978</v>
      </c>
      <c r="V295" s="187"/>
      <c r="W295" s="188">
        <f t="shared" si="111"/>
        <v>0.1522761366987439</v>
      </c>
      <c r="X295" s="188">
        <f t="shared" si="112"/>
        <v>4.4098370110051306E-2</v>
      </c>
      <c r="Y295" s="188">
        <f t="shared" si="113"/>
        <v>0.25288297697140533</v>
      </c>
      <c r="Z295" s="188"/>
      <c r="AA295" s="188">
        <f t="shared" si="114"/>
        <v>0.20181274659560239</v>
      </c>
      <c r="AB295" s="188">
        <f t="shared" si="116"/>
        <v>0.3</v>
      </c>
      <c r="AC295" s="187"/>
      <c r="AD295" s="188">
        <f t="shared" si="117"/>
        <v>0.19742044316492541</v>
      </c>
      <c r="AE295" s="188">
        <f t="shared" si="118"/>
        <v>0.4</v>
      </c>
      <c r="AF295" s="187"/>
      <c r="AG295" s="188">
        <f t="shared" si="119"/>
        <v>0.15150932645927168</v>
      </c>
      <c r="AH295" s="188">
        <f t="shared" si="120"/>
        <v>0.3</v>
      </c>
    </row>
    <row r="296" spans="1:34" s="76" customFormat="1" x14ac:dyDescent="0.25">
      <c r="A296" s="187">
        <v>261</v>
      </c>
      <c r="B296" s="188">
        <f t="shared" si="115"/>
        <v>0.25288297697140533</v>
      </c>
      <c r="C296" s="188">
        <f t="shared" si="98"/>
        <v>0.1522761366987439</v>
      </c>
      <c r="D296" s="188">
        <f t="shared" si="98"/>
        <v>4.4098370110051306E-2</v>
      </c>
      <c r="E296" s="188">
        <f t="shared" si="105"/>
        <v>0.15150932645927168</v>
      </c>
      <c r="F296" s="188">
        <f t="shared" si="106"/>
        <v>0.19742044316492541</v>
      </c>
      <c r="G296" s="188">
        <f t="shared" si="121"/>
        <v>0.20181274659560239</v>
      </c>
      <c r="H296" s="188">
        <f t="shared" si="99"/>
        <v>0.25288297697140538</v>
      </c>
      <c r="I296" s="188">
        <f t="shared" si="100"/>
        <v>0.15227613669874393</v>
      </c>
      <c r="J296" s="188">
        <f t="shared" si="101"/>
        <v>4.4098370110051313E-2</v>
      </c>
      <c r="K296" s="187"/>
      <c r="L296" s="189">
        <f t="shared" si="102"/>
        <v>0.30000000000000004</v>
      </c>
      <c r="M296" s="189">
        <f t="shared" si="103"/>
        <v>0.40000000000000008</v>
      </c>
      <c r="N296" s="189">
        <f t="shared" si="104"/>
        <v>0.30000000000000004</v>
      </c>
      <c r="O296" s="187"/>
      <c r="P296" s="187"/>
      <c r="Q296" s="188">
        <f t="shared" si="107"/>
        <v>0.99999999999999978</v>
      </c>
      <c r="R296" s="188">
        <f t="shared" si="108"/>
        <v>0.99999999999999989</v>
      </c>
      <c r="S296" s="188">
        <f t="shared" si="109"/>
        <v>0.99999999999999978</v>
      </c>
      <c r="T296" s="187"/>
      <c r="U296" s="188">
        <f t="shared" si="110"/>
        <v>0.99999999999999978</v>
      </c>
      <c r="V296" s="187"/>
      <c r="W296" s="188">
        <f t="shared" si="111"/>
        <v>0.1522761366987439</v>
      </c>
      <c r="X296" s="188">
        <f t="shared" si="112"/>
        <v>4.4098370110051306E-2</v>
      </c>
      <c r="Y296" s="188">
        <f t="shared" si="113"/>
        <v>0.25288297697140533</v>
      </c>
      <c r="Z296" s="188"/>
      <c r="AA296" s="188">
        <f t="shared" si="114"/>
        <v>0.20181274659560239</v>
      </c>
      <c r="AB296" s="188">
        <f t="shared" si="116"/>
        <v>0.3</v>
      </c>
      <c r="AC296" s="187"/>
      <c r="AD296" s="188">
        <f t="shared" si="117"/>
        <v>0.19742044316492541</v>
      </c>
      <c r="AE296" s="188">
        <f t="shared" si="118"/>
        <v>0.4</v>
      </c>
      <c r="AF296" s="187"/>
      <c r="AG296" s="188">
        <f t="shared" si="119"/>
        <v>0.15150932645927168</v>
      </c>
      <c r="AH296" s="188">
        <f t="shared" si="120"/>
        <v>0.3</v>
      </c>
    </row>
    <row r="297" spans="1:34" s="76" customFormat="1" x14ac:dyDescent="0.25">
      <c r="A297" s="187">
        <v>262</v>
      </c>
      <c r="B297" s="188">
        <f t="shared" si="115"/>
        <v>0.25288297697140533</v>
      </c>
      <c r="C297" s="188">
        <f t="shared" si="98"/>
        <v>0.1522761366987439</v>
      </c>
      <c r="D297" s="188">
        <f t="shared" si="98"/>
        <v>4.4098370110051306E-2</v>
      </c>
      <c r="E297" s="188">
        <f t="shared" si="105"/>
        <v>0.15150932645927168</v>
      </c>
      <c r="F297" s="188">
        <f t="shared" si="106"/>
        <v>0.19742044316492541</v>
      </c>
      <c r="G297" s="188">
        <f t="shared" si="121"/>
        <v>0.20181274659560239</v>
      </c>
      <c r="H297" s="188">
        <f t="shared" si="99"/>
        <v>0.25288297697140538</v>
      </c>
      <c r="I297" s="188">
        <f t="shared" si="100"/>
        <v>0.15227613669874393</v>
      </c>
      <c r="J297" s="188">
        <f t="shared" si="101"/>
        <v>4.4098370110051313E-2</v>
      </c>
      <c r="K297" s="187"/>
      <c r="L297" s="189">
        <f t="shared" si="102"/>
        <v>0.30000000000000004</v>
      </c>
      <c r="M297" s="189">
        <f t="shared" si="103"/>
        <v>0.40000000000000008</v>
      </c>
      <c r="N297" s="189">
        <f t="shared" si="104"/>
        <v>0.30000000000000004</v>
      </c>
      <c r="O297" s="187"/>
      <c r="P297" s="187"/>
      <c r="Q297" s="188">
        <f t="shared" si="107"/>
        <v>0.99999999999999978</v>
      </c>
      <c r="R297" s="188">
        <f t="shared" si="108"/>
        <v>0.99999999999999989</v>
      </c>
      <c r="S297" s="188">
        <f t="shared" si="109"/>
        <v>0.99999999999999978</v>
      </c>
      <c r="T297" s="187"/>
      <c r="U297" s="188">
        <f t="shared" si="110"/>
        <v>0.99999999999999978</v>
      </c>
      <c r="V297" s="187"/>
      <c r="W297" s="188">
        <f t="shared" si="111"/>
        <v>0.1522761366987439</v>
      </c>
      <c r="X297" s="188">
        <f t="shared" si="112"/>
        <v>4.4098370110051306E-2</v>
      </c>
      <c r="Y297" s="188">
        <f t="shared" si="113"/>
        <v>0.25288297697140533</v>
      </c>
      <c r="Z297" s="188"/>
      <c r="AA297" s="188">
        <f t="shared" si="114"/>
        <v>0.20181274659560239</v>
      </c>
      <c r="AB297" s="188">
        <f t="shared" si="116"/>
        <v>0.3</v>
      </c>
      <c r="AC297" s="187"/>
      <c r="AD297" s="188">
        <f t="shared" si="117"/>
        <v>0.19742044316492541</v>
      </c>
      <c r="AE297" s="188">
        <f t="shared" si="118"/>
        <v>0.4</v>
      </c>
      <c r="AF297" s="187"/>
      <c r="AG297" s="188">
        <f t="shared" si="119"/>
        <v>0.15150932645927168</v>
      </c>
      <c r="AH297" s="188">
        <f t="shared" si="120"/>
        <v>0.3</v>
      </c>
    </row>
    <row r="298" spans="1:34" s="76" customFormat="1" x14ac:dyDescent="0.25">
      <c r="A298" s="187">
        <v>263</v>
      </c>
      <c r="B298" s="188">
        <f t="shared" si="115"/>
        <v>0.25288297697140533</v>
      </c>
      <c r="C298" s="188">
        <f t="shared" si="98"/>
        <v>0.1522761366987439</v>
      </c>
      <c r="D298" s="188">
        <f t="shared" si="98"/>
        <v>4.4098370110051306E-2</v>
      </c>
      <c r="E298" s="188">
        <f t="shared" si="105"/>
        <v>0.15150932645927168</v>
      </c>
      <c r="F298" s="188">
        <f t="shared" si="106"/>
        <v>0.19742044316492541</v>
      </c>
      <c r="G298" s="188">
        <f t="shared" si="121"/>
        <v>0.20181274659560239</v>
      </c>
      <c r="H298" s="188">
        <f t="shared" si="99"/>
        <v>0.25288297697140538</v>
      </c>
      <c r="I298" s="188">
        <f t="shared" si="100"/>
        <v>0.15227613669874393</v>
      </c>
      <c r="J298" s="188">
        <f t="shared" si="101"/>
        <v>4.4098370110051313E-2</v>
      </c>
      <c r="K298" s="187"/>
      <c r="L298" s="189">
        <f t="shared" si="102"/>
        <v>0.30000000000000004</v>
      </c>
      <c r="M298" s="189">
        <f t="shared" si="103"/>
        <v>0.40000000000000008</v>
      </c>
      <c r="N298" s="189">
        <f t="shared" si="104"/>
        <v>0.30000000000000004</v>
      </c>
      <c r="O298" s="187"/>
      <c r="P298" s="187"/>
      <c r="Q298" s="188">
        <f t="shared" si="107"/>
        <v>0.99999999999999978</v>
      </c>
      <c r="R298" s="188">
        <f t="shared" si="108"/>
        <v>0.99999999999999989</v>
      </c>
      <c r="S298" s="188">
        <f t="shared" si="109"/>
        <v>0.99999999999999978</v>
      </c>
      <c r="T298" s="187"/>
      <c r="U298" s="188">
        <f t="shared" si="110"/>
        <v>0.99999999999999978</v>
      </c>
      <c r="V298" s="187"/>
      <c r="W298" s="188">
        <f t="shared" si="111"/>
        <v>0.1522761366987439</v>
      </c>
      <c r="X298" s="188">
        <f t="shared" si="112"/>
        <v>4.4098370110051306E-2</v>
      </c>
      <c r="Y298" s="188">
        <f t="shared" si="113"/>
        <v>0.25288297697140533</v>
      </c>
      <c r="Z298" s="188"/>
      <c r="AA298" s="188">
        <f t="shared" si="114"/>
        <v>0.20181274659560239</v>
      </c>
      <c r="AB298" s="188">
        <f t="shared" si="116"/>
        <v>0.3</v>
      </c>
      <c r="AC298" s="187"/>
      <c r="AD298" s="188">
        <f t="shared" si="117"/>
        <v>0.19742044316492541</v>
      </c>
      <c r="AE298" s="188">
        <f t="shared" si="118"/>
        <v>0.4</v>
      </c>
      <c r="AF298" s="187"/>
      <c r="AG298" s="188">
        <f t="shared" si="119"/>
        <v>0.15150932645927168</v>
      </c>
      <c r="AH298" s="188">
        <f t="shared" si="120"/>
        <v>0.3</v>
      </c>
    </row>
    <row r="299" spans="1:34" s="76" customFormat="1" x14ac:dyDescent="0.25">
      <c r="A299" s="187">
        <v>264</v>
      </c>
      <c r="B299" s="188">
        <f t="shared" si="115"/>
        <v>0.25288297697140533</v>
      </c>
      <c r="C299" s="188">
        <f t="shared" si="98"/>
        <v>0.1522761366987439</v>
      </c>
      <c r="D299" s="188">
        <f t="shared" si="98"/>
        <v>4.4098370110051306E-2</v>
      </c>
      <c r="E299" s="188">
        <f t="shared" si="105"/>
        <v>0.15150932645927168</v>
      </c>
      <c r="F299" s="188">
        <f t="shared" si="106"/>
        <v>0.19742044316492541</v>
      </c>
      <c r="G299" s="188">
        <f t="shared" si="121"/>
        <v>0.20181274659560239</v>
      </c>
      <c r="H299" s="188">
        <f t="shared" si="99"/>
        <v>0.25288297697140538</v>
      </c>
      <c r="I299" s="188">
        <f t="shared" si="100"/>
        <v>0.15227613669874393</v>
      </c>
      <c r="J299" s="188">
        <f t="shared" si="101"/>
        <v>4.4098370110051313E-2</v>
      </c>
      <c r="K299" s="187"/>
      <c r="L299" s="189">
        <f t="shared" si="102"/>
        <v>0.30000000000000004</v>
      </c>
      <c r="M299" s="189">
        <f t="shared" si="103"/>
        <v>0.40000000000000008</v>
      </c>
      <c r="N299" s="189">
        <f t="shared" si="104"/>
        <v>0.30000000000000004</v>
      </c>
      <c r="O299" s="187"/>
      <c r="P299" s="187"/>
      <c r="Q299" s="188">
        <f t="shared" si="107"/>
        <v>0.99999999999999978</v>
      </c>
      <c r="R299" s="188">
        <f t="shared" si="108"/>
        <v>0.99999999999999989</v>
      </c>
      <c r="S299" s="188">
        <f t="shared" si="109"/>
        <v>0.99999999999999978</v>
      </c>
      <c r="T299" s="187"/>
      <c r="U299" s="188">
        <f t="shared" si="110"/>
        <v>0.99999999999999978</v>
      </c>
      <c r="V299" s="187"/>
      <c r="W299" s="188">
        <f t="shared" si="111"/>
        <v>0.1522761366987439</v>
      </c>
      <c r="X299" s="188">
        <f t="shared" si="112"/>
        <v>4.4098370110051306E-2</v>
      </c>
      <c r="Y299" s="188">
        <f t="shared" si="113"/>
        <v>0.25288297697140533</v>
      </c>
      <c r="Z299" s="188"/>
      <c r="AA299" s="188">
        <f t="shared" si="114"/>
        <v>0.20181274659560239</v>
      </c>
      <c r="AB299" s="188">
        <f t="shared" si="116"/>
        <v>0.3</v>
      </c>
      <c r="AC299" s="187"/>
      <c r="AD299" s="188">
        <f t="shared" si="117"/>
        <v>0.19742044316492541</v>
      </c>
      <c r="AE299" s="188">
        <f t="shared" si="118"/>
        <v>0.4</v>
      </c>
      <c r="AF299" s="187"/>
      <c r="AG299" s="188">
        <f t="shared" si="119"/>
        <v>0.15150932645927168</v>
      </c>
      <c r="AH299" s="188">
        <f t="shared" si="120"/>
        <v>0.3</v>
      </c>
    </row>
    <row r="300" spans="1:34" s="76" customFormat="1" x14ac:dyDescent="0.25">
      <c r="A300" s="187">
        <v>265</v>
      </c>
      <c r="B300" s="188">
        <f t="shared" si="115"/>
        <v>0.25288297697140533</v>
      </c>
      <c r="C300" s="188">
        <f t="shared" si="98"/>
        <v>0.1522761366987439</v>
      </c>
      <c r="D300" s="188">
        <f t="shared" si="98"/>
        <v>4.4098370110051306E-2</v>
      </c>
      <c r="E300" s="188">
        <f t="shared" si="105"/>
        <v>0.15150932645927168</v>
      </c>
      <c r="F300" s="188">
        <f t="shared" si="106"/>
        <v>0.19742044316492541</v>
      </c>
      <c r="G300" s="188">
        <f t="shared" si="121"/>
        <v>0.20181274659560239</v>
      </c>
      <c r="H300" s="188">
        <f t="shared" si="99"/>
        <v>0.25288297697140538</v>
      </c>
      <c r="I300" s="188">
        <f t="shared" si="100"/>
        <v>0.15227613669874393</v>
      </c>
      <c r="J300" s="188">
        <f t="shared" si="101"/>
        <v>4.4098370110051313E-2</v>
      </c>
      <c r="K300" s="187"/>
      <c r="L300" s="189">
        <f t="shared" si="102"/>
        <v>0.30000000000000004</v>
      </c>
      <c r="M300" s="189">
        <f t="shared" si="103"/>
        <v>0.40000000000000008</v>
      </c>
      <c r="N300" s="189">
        <f t="shared" si="104"/>
        <v>0.30000000000000004</v>
      </c>
      <c r="O300" s="187"/>
      <c r="P300" s="187"/>
      <c r="Q300" s="188">
        <f t="shared" si="107"/>
        <v>0.99999999999999978</v>
      </c>
      <c r="R300" s="188">
        <f t="shared" si="108"/>
        <v>0.99999999999999989</v>
      </c>
      <c r="S300" s="188">
        <f t="shared" si="109"/>
        <v>0.99999999999999978</v>
      </c>
      <c r="T300" s="187"/>
      <c r="U300" s="188">
        <f t="shared" si="110"/>
        <v>0.99999999999999978</v>
      </c>
      <c r="V300" s="187"/>
      <c r="W300" s="188">
        <f t="shared" si="111"/>
        <v>0.1522761366987439</v>
      </c>
      <c r="X300" s="188">
        <f t="shared" si="112"/>
        <v>4.4098370110051306E-2</v>
      </c>
      <c r="Y300" s="188">
        <f t="shared" si="113"/>
        <v>0.25288297697140533</v>
      </c>
      <c r="Z300" s="188"/>
      <c r="AA300" s="188">
        <f t="shared" si="114"/>
        <v>0.20181274659560239</v>
      </c>
      <c r="AB300" s="188">
        <f t="shared" si="116"/>
        <v>0.3</v>
      </c>
      <c r="AC300" s="187"/>
      <c r="AD300" s="188">
        <f t="shared" si="117"/>
        <v>0.19742044316492541</v>
      </c>
      <c r="AE300" s="188">
        <f t="shared" si="118"/>
        <v>0.4</v>
      </c>
      <c r="AF300" s="187"/>
      <c r="AG300" s="188">
        <f t="shared" si="119"/>
        <v>0.15150932645927168</v>
      </c>
      <c r="AH300" s="188">
        <f t="shared" si="120"/>
        <v>0.3</v>
      </c>
    </row>
    <row r="301" spans="1:34" s="76" customFormat="1" x14ac:dyDescent="0.25">
      <c r="A301" s="187">
        <v>266</v>
      </c>
      <c r="B301" s="188">
        <f t="shared" si="115"/>
        <v>0.25288297697140533</v>
      </c>
      <c r="C301" s="188">
        <f t="shared" si="98"/>
        <v>0.1522761366987439</v>
      </c>
      <c r="D301" s="188">
        <f t="shared" si="98"/>
        <v>4.4098370110051306E-2</v>
      </c>
      <c r="E301" s="188">
        <f t="shared" si="105"/>
        <v>0.15150932645927168</v>
      </c>
      <c r="F301" s="188">
        <f t="shared" si="106"/>
        <v>0.19742044316492541</v>
      </c>
      <c r="G301" s="188">
        <f t="shared" si="121"/>
        <v>0.20181274659560239</v>
      </c>
      <c r="H301" s="188">
        <f t="shared" si="99"/>
        <v>0.25288297697140538</v>
      </c>
      <c r="I301" s="188">
        <f t="shared" si="100"/>
        <v>0.15227613669874393</v>
      </c>
      <c r="J301" s="188">
        <f t="shared" si="101"/>
        <v>4.4098370110051313E-2</v>
      </c>
      <c r="K301" s="187"/>
      <c r="L301" s="189">
        <f t="shared" si="102"/>
        <v>0.30000000000000004</v>
      </c>
      <c r="M301" s="189">
        <f t="shared" si="103"/>
        <v>0.40000000000000008</v>
      </c>
      <c r="N301" s="189">
        <f t="shared" si="104"/>
        <v>0.30000000000000004</v>
      </c>
      <c r="O301" s="187"/>
      <c r="P301" s="187"/>
      <c r="Q301" s="188">
        <f t="shared" si="107"/>
        <v>0.99999999999999978</v>
      </c>
      <c r="R301" s="188">
        <f t="shared" si="108"/>
        <v>0.99999999999999989</v>
      </c>
      <c r="S301" s="188">
        <f t="shared" si="109"/>
        <v>0.99999999999999978</v>
      </c>
      <c r="T301" s="187"/>
      <c r="U301" s="188">
        <f t="shared" si="110"/>
        <v>0.99999999999999978</v>
      </c>
      <c r="V301" s="187"/>
      <c r="W301" s="188">
        <f t="shared" si="111"/>
        <v>0.1522761366987439</v>
      </c>
      <c r="X301" s="188">
        <f t="shared" si="112"/>
        <v>4.4098370110051306E-2</v>
      </c>
      <c r="Y301" s="188">
        <f t="shared" si="113"/>
        <v>0.25288297697140533</v>
      </c>
      <c r="Z301" s="188"/>
      <c r="AA301" s="188">
        <f t="shared" si="114"/>
        <v>0.20181274659560239</v>
      </c>
      <c r="AB301" s="188">
        <f t="shared" si="116"/>
        <v>0.3</v>
      </c>
      <c r="AC301" s="187"/>
      <c r="AD301" s="188">
        <f t="shared" si="117"/>
        <v>0.19742044316492541</v>
      </c>
      <c r="AE301" s="188">
        <f t="shared" si="118"/>
        <v>0.4</v>
      </c>
      <c r="AF301" s="187"/>
      <c r="AG301" s="188">
        <f t="shared" si="119"/>
        <v>0.15150932645927168</v>
      </c>
      <c r="AH301" s="188">
        <f t="shared" si="120"/>
        <v>0.3</v>
      </c>
    </row>
    <row r="302" spans="1:34" s="76" customFormat="1" x14ac:dyDescent="0.25">
      <c r="A302" s="187">
        <v>267</v>
      </c>
      <c r="B302" s="188">
        <f t="shared" si="115"/>
        <v>0.25288297697140533</v>
      </c>
      <c r="C302" s="188">
        <f t="shared" si="98"/>
        <v>0.1522761366987439</v>
      </c>
      <c r="D302" s="188">
        <f t="shared" si="98"/>
        <v>4.4098370110051306E-2</v>
      </c>
      <c r="E302" s="188">
        <f t="shared" si="105"/>
        <v>0.15150932645927168</v>
      </c>
      <c r="F302" s="188">
        <f t="shared" si="106"/>
        <v>0.19742044316492541</v>
      </c>
      <c r="G302" s="188">
        <f t="shared" si="121"/>
        <v>0.20181274659560239</v>
      </c>
      <c r="H302" s="188">
        <f t="shared" si="99"/>
        <v>0.25288297697140538</v>
      </c>
      <c r="I302" s="188">
        <f t="shared" si="100"/>
        <v>0.15227613669874393</v>
      </c>
      <c r="J302" s="188">
        <f t="shared" si="101"/>
        <v>4.4098370110051313E-2</v>
      </c>
      <c r="K302" s="187"/>
      <c r="L302" s="189">
        <f t="shared" si="102"/>
        <v>0.30000000000000004</v>
      </c>
      <c r="M302" s="189">
        <f t="shared" si="103"/>
        <v>0.40000000000000008</v>
      </c>
      <c r="N302" s="189">
        <f t="shared" si="104"/>
        <v>0.30000000000000004</v>
      </c>
      <c r="O302" s="187"/>
      <c r="P302" s="187"/>
      <c r="Q302" s="188">
        <f t="shared" si="107"/>
        <v>0.99999999999999978</v>
      </c>
      <c r="R302" s="188">
        <f t="shared" si="108"/>
        <v>0.99999999999999989</v>
      </c>
      <c r="S302" s="188">
        <f t="shared" si="109"/>
        <v>0.99999999999999978</v>
      </c>
      <c r="T302" s="187"/>
      <c r="U302" s="188">
        <f t="shared" si="110"/>
        <v>0.99999999999999978</v>
      </c>
      <c r="V302" s="187"/>
      <c r="W302" s="188">
        <f t="shared" si="111"/>
        <v>0.1522761366987439</v>
      </c>
      <c r="X302" s="188">
        <f t="shared" si="112"/>
        <v>4.4098370110051306E-2</v>
      </c>
      <c r="Y302" s="188">
        <f t="shared" si="113"/>
        <v>0.25288297697140533</v>
      </c>
      <c r="Z302" s="188"/>
      <c r="AA302" s="188">
        <f t="shared" si="114"/>
        <v>0.20181274659560239</v>
      </c>
      <c r="AB302" s="188">
        <f t="shared" si="116"/>
        <v>0.3</v>
      </c>
      <c r="AC302" s="187"/>
      <c r="AD302" s="188">
        <f t="shared" si="117"/>
        <v>0.19742044316492541</v>
      </c>
      <c r="AE302" s="188">
        <f t="shared" si="118"/>
        <v>0.4</v>
      </c>
      <c r="AF302" s="187"/>
      <c r="AG302" s="188">
        <f t="shared" si="119"/>
        <v>0.15150932645927168</v>
      </c>
      <c r="AH302" s="188">
        <f t="shared" si="120"/>
        <v>0.3</v>
      </c>
    </row>
    <row r="303" spans="1:34" s="76" customFormat="1" x14ac:dyDescent="0.25">
      <c r="A303" s="187">
        <v>268</v>
      </c>
      <c r="B303" s="188">
        <f t="shared" si="115"/>
        <v>0.25288297697140533</v>
      </c>
      <c r="C303" s="188">
        <f t="shared" si="98"/>
        <v>0.1522761366987439</v>
      </c>
      <c r="D303" s="188">
        <f t="shared" si="98"/>
        <v>4.4098370110051306E-2</v>
      </c>
      <c r="E303" s="188">
        <f t="shared" si="105"/>
        <v>0.15150932645927168</v>
      </c>
      <c r="F303" s="188">
        <f t="shared" si="106"/>
        <v>0.19742044316492541</v>
      </c>
      <c r="G303" s="188">
        <f t="shared" si="121"/>
        <v>0.20181274659560239</v>
      </c>
      <c r="H303" s="188">
        <f t="shared" si="99"/>
        <v>0.25288297697140538</v>
      </c>
      <c r="I303" s="188">
        <f t="shared" si="100"/>
        <v>0.15227613669874393</v>
      </c>
      <c r="J303" s="188">
        <f t="shared" si="101"/>
        <v>4.4098370110051313E-2</v>
      </c>
      <c r="K303" s="187"/>
      <c r="L303" s="189">
        <f t="shared" si="102"/>
        <v>0.30000000000000004</v>
      </c>
      <c r="M303" s="189">
        <f t="shared" si="103"/>
        <v>0.40000000000000008</v>
      </c>
      <c r="N303" s="189">
        <f t="shared" si="104"/>
        <v>0.30000000000000004</v>
      </c>
      <c r="O303" s="187"/>
      <c r="P303" s="187"/>
      <c r="Q303" s="188">
        <f t="shared" si="107"/>
        <v>0.99999999999999978</v>
      </c>
      <c r="R303" s="188">
        <f t="shared" si="108"/>
        <v>0.99999999999999989</v>
      </c>
      <c r="S303" s="188">
        <f t="shared" si="109"/>
        <v>0.99999999999999978</v>
      </c>
      <c r="T303" s="187"/>
      <c r="U303" s="188">
        <f t="shared" si="110"/>
        <v>0.99999999999999978</v>
      </c>
      <c r="V303" s="187"/>
      <c r="W303" s="188">
        <f t="shared" si="111"/>
        <v>0.1522761366987439</v>
      </c>
      <c r="X303" s="188">
        <f t="shared" si="112"/>
        <v>4.4098370110051306E-2</v>
      </c>
      <c r="Y303" s="188">
        <f t="shared" si="113"/>
        <v>0.25288297697140533</v>
      </c>
      <c r="Z303" s="188"/>
      <c r="AA303" s="188">
        <f t="shared" si="114"/>
        <v>0.20181274659560239</v>
      </c>
      <c r="AB303" s="188">
        <f t="shared" si="116"/>
        <v>0.3</v>
      </c>
      <c r="AC303" s="187"/>
      <c r="AD303" s="188">
        <f t="shared" si="117"/>
        <v>0.19742044316492541</v>
      </c>
      <c r="AE303" s="188">
        <f t="shared" si="118"/>
        <v>0.4</v>
      </c>
      <c r="AF303" s="187"/>
      <c r="AG303" s="188">
        <f t="shared" si="119"/>
        <v>0.15150932645927168</v>
      </c>
      <c r="AH303" s="188">
        <f t="shared" si="120"/>
        <v>0.3</v>
      </c>
    </row>
    <row r="304" spans="1:34" s="76" customFormat="1" x14ac:dyDescent="0.25">
      <c r="A304" s="187">
        <v>269</v>
      </c>
      <c r="B304" s="188">
        <f t="shared" si="115"/>
        <v>0.25288297697140533</v>
      </c>
      <c r="C304" s="188">
        <f t="shared" si="98"/>
        <v>0.1522761366987439</v>
      </c>
      <c r="D304" s="188">
        <f t="shared" si="98"/>
        <v>4.4098370110051306E-2</v>
      </c>
      <c r="E304" s="188">
        <f t="shared" si="105"/>
        <v>0.15150932645927168</v>
      </c>
      <c r="F304" s="188">
        <f t="shared" si="106"/>
        <v>0.19742044316492541</v>
      </c>
      <c r="G304" s="188">
        <f t="shared" si="121"/>
        <v>0.20181274659560239</v>
      </c>
      <c r="H304" s="188">
        <f t="shared" si="99"/>
        <v>0.25288297697140538</v>
      </c>
      <c r="I304" s="188">
        <f t="shared" si="100"/>
        <v>0.15227613669874393</v>
      </c>
      <c r="J304" s="188">
        <f t="shared" si="101"/>
        <v>4.4098370110051313E-2</v>
      </c>
      <c r="K304" s="187"/>
      <c r="L304" s="189">
        <f t="shared" si="102"/>
        <v>0.30000000000000004</v>
      </c>
      <c r="M304" s="189">
        <f t="shared" si="103"/>
        <v>0.40000000000000008</v>
      </c>
      <c r="N304" s="189">
        <f t="shared" si="104"/>
        <v>0.30000000000000004</v>
      </c>
      <c r="O304" s="187"/>
      <c r="P304" s="187"/>
      <c r="Q304" s="188">
        <f t="shared" si="107"/>
        <v>0.99999999999999978</v>
      </c>
      <c r="R304" s="188">
        <f t="shared" si="108"/>
        <v>0.99999999999999989</v>
      </c>
      <c r="S304" s="188">
        <f t="shared" si="109"/>
        <v>0.99999999999999978</v>
      </c>
      <c r="T304" s="187"/>
      <c r="U304" s="188">
        <f t="shared" si="110"/>
        <v>0.99999999999999978</v>
      </c>
      <c r="V304" s="187"/>
      <c r="W304" s="188">
        <f t="shared" si="111"/>
        <v>0.1522761366987439</v>
      </c>
      <c r="X304" s="188">
        <f t="shared" si="112"/>
        <v>4.4098370110051306E-2</v>
      </c>
      <c r="Y304" s="188">
        <f t="shared" si="113"/>
        <v>0.25288297697140533</v>
      </c>
      <c r="Z304" s="188"/>
      <c r="AA304" s="188">
        <f t="shared" si="114"/>
        <v>0.20181274659560239</v>
      </c>
      <c r="AB304" s="188">
        <f t="shared" si="116"/>
        <v>0.3</v>
      </c>
      <c r="AC304" s="187"/>
      <c r="AD304" s="188">
        <f t="shared" si="117"/>
        <v>0.19742044316492541</v>
      </c>
      <c r="AE304" s="188">
        <f t="shared" si="118"/>
        <v>0.4</v>
      </c>
      <c r="AF304" s="187"/>
      <c r="AG304" s="188">
        <f t="shared" si="119"/>
        <v>0.15150932645927168</v>
      </c>
      <c r="AH304" s="188">
        <f t="shared" si="120"/>
        <v>0.3</v>
      </c>
    </row>
    <row r="305" spans="1:34" s="76" customFormat="1" x14ac:dyDescent="0.25">
      <c r="A305" s="187">
        <v>270</v>
      </c>
      <c r="B305" s="188">
        <f t="shared" si="115"/>
        <v>0.25288297697140533</v>
      </c>
      <c r="C305" s="188">
        <f t="shared" si="98"/>
        <v>0.1522761366987439</v>
      </c>
      <c r="D305" s="188">
        <f t="shared" si="98"/>
        <v>4.4098370110051306E-2</v>
      </c>
      <c r="E305" s="188">
        <f t="shared" si="105"/>
        <v>0.15150932645927168</v>
      </c>
      <c r="F305" s="188">
        <f t="shared" si="106"/>
        <v>0.19742044316492541</v>
      </c>
      <c r="G305" s="188">
        <f t="shared" si="121"/>
        <v>0.20181274659560239</v>
      </c>
      <c r="H305" s="188">
        <f t="shared" si="99"/>
        <v>0.25288297697140538</v>
      </c>
      <c r="I305" s="188">
        <f t="shared" si="100"/>
        <v>0.15227613669874393</v>
      </c>
      <c r="J305" s="188">
        <f t="shared" si="101"/>
        <v>4.4098370110051313E-2</v>
      </c>
      <c r="K305" s="187"/>
      <c r="L305" s="189">
        <f t="shared" si="102"/>
        <v>0.30000000000000004</v>
      </c>
      <c r="M305" s="189">
        <f t="shared" si="103"/>
        <v>0.40000000000000008</v>
      </c>
      <c r="N305" s="189">
        <f t="shared" si="104"/>
        <v>0.30000000000000004</v>
      </c>
      <c r="O305" s="187"/>
      <c r="P305" s="187"/>
      <c r="Q305" s="188">
        <f t="shared" si="107"/>
        <v>0.99999999999999978</v>
      </c>
      <c r="R305" s="188">
        <f t="shared" si="108"/>
        <v>0.99999999999999989</v>
      </c>
      <c r="S305" s="188">
        <f t="shared" si="109"/>
        <v>0.99999999999999978</v>
      </c>
      <c r="T305" s="187"/>
      <c r="U305" s="188">
        <f t="shared" si="110"/>
        <v>0.99999999999999978</v>
      </c>
      <c r="V305" s="187"/>
      <c r="W305" s="188">
        <f t="shared" si="111"/>
        <v>0.1522761366987439</v>
      </c>
      <c r="X305" s="188">
        <f t="shared" si="112"/>
        <v>4.4098370110051306E-2</v>
      </c>
      <c r="Y305" s="188">
        <f t="shared" si="113"/>
        <v>0.25288297697140533</v>
      </c>
      <c r="Z305" s="188"/>
      <c r="AA305" s="188">
        <f t="shared" si="114"/>
        <v>0.20181274659560239</v>
      </c>
      <c r="AB305" s="188">
        <f t="shared" si="116"/>
        <v>0.3</v>
      </c>
      <c r="AC305" s="187"/>
      <c r="AD305" s="188">
        <f t="shared" si="117"/>
        <v>0.19742044316492541</v>
      </c>
      <c r="AE305" s="188">
        <f t="shared" si="118"/>
        <v>0.4</v>
      </c>
      <c r="AF305" s="187"/>
      <c r="AG305" s="188">
        <f t="shared" si="119"/>
        <v>0.15150932645927168</v>
      </c>
      <c r="AH305" s="188">
        <f t="shared" si="120"/>
        <v>0.3</v>
      </c>
    </row>
    <row r="306" spans="1:34" s="76" customFormat="1" x14ac:dyDescent="0.25">
      <c r="A306" s="187">
        <v>271</v>
      </c>
      <c r="B306" s="188">
        <f t="shared" si="115"/>
        <v>0.25288297697140533</v>
      </c>
      <c r="C306" s="188">
        <f t="shared" si="98"/>
        <v>0.1522761366987439</v>
      </c>
      <c r="D306" s="188">
        <f t="shared" si="98"/>
        <v>4.4098370110051306E-2</v>
      </c>
      <c r="E306" s="188">
        <f t="shared" si="105"/>
        <v>0.15150932645927168</v>
      </c>
      <c r="F306" s="188">
        <f t="shared" si="106"/>
        <v>0.19742044316492541</v>
      </c>
      <c r="G306" s="188">
        <f t="shared" si="121"/>
        <v>0.20181274659560239</v>
      </c>
      <c r="H306" s="188">
        <f t="shared" si="99"/>
        <v>0.25288297697140538</v>
      </c>
      <c r="I306" s="188">
        <f t="shared" si="100"/>
        <v>0.15227613669874393</v>
      </c>
      <c r="J306" s="188">
        <f t="shared" si="101"/>
        <v>4.4098370110051313E-2</v>
      </c>
      <c r="K306" s="187"/>
      <c r="L306" s="189">
        <f t="shared" si="102"/>
        <v>0.30000000000000004</v>
      </c>
      <c r="M306" s="189">
        <f t="shared" si="103"/>
        <v>0.40000000000000008</v>
      </c>
      <c r="N306" s="189">
        <f t="shared" si="104"/>
        <v>0.30000000000000004</v>
      </c>
      <c r="O306" s="187"/>
      <c r="P306" s="187"/>
      <c r="Q306" s="188">
        <f t="shared" si="107"/>
        <v>0.99999999999999978</v>
      </c>
      <c r="R306" s="188">
        <f t="shared" si="108"/>
        <v>0.99999999999999989</v>
      </c>
      <c r="S306" s="188">
        <f t="shared" si="109"/>
        <v>0.99999999999999978</v>
      </c>
      <c r="T306" s="187"/>
      <c r="U306" s="188">
        <f t="shared" si="110"/>
        <v>0.99999999999999978</v>
      </c>
      <c r="V306" s="187"/>
      <c r="W306" s="188">
        <f t="shared" si="111"/>
        <v>0.1522761366987439</v>
      </c>
      <c r="X306" s="188">
        <f t="shared" si="112"/>
        <v>4.4098370110051306E-2</v>
      </c>
      <c r="Y306" s="188">
        <f t="shared" si="113"/>
        <v>0.25288297697140533</v>
      </c>
      <c r="Z306" s="188"/>
      <c r="AA306" s="188">
        <f t="shared" si="114"/>
        <v>0.20181274659560239</v>
      </c>
      <c r="AB306" s="188">
        <f t="shared" si="116"/>
        <v>0.3</v>
      </c>
      <c r="AC306" s="187"/>
      <c r="AD306" s="188">
        <f t="shared" si="117"/>
        <v>0.19742044316492541</v>
      </c>
      <c r="AE306" s="188">
        <f t="shared" si="118"/>
        <v>0.4</v>
      </c>
      <c r="AF306" s="187"/>
      <c r="AG306" s="188">
        <f t="shared" si="119"/>
        <v>0.15150932645927168</v>
      </c>
      <c r="AH306" s="188">
        <f t="shared" si="120"/>
        <v>0.3</v>
      </c>
    </row>
    <row r="307" spans="1:34" s="76" customFormat="1" x14ac:dyDescent="0.25">
      <c r="A307" s="187">
        <v>272</v>
      </c>
      <c r="B307" s="188">
        <f t="shared" si="115"/>
        <v>0.25288297697140533</v>
      </c>
      <c r="C307" s="188">
        <f t="shared" si="98"/>
        <v>0.1522761366987439</v>
      </c>
      <c r="D307" s="188">
        <f t="shared" si="98"/>
        <v>4.4098370110051306E-2</v>
      </c>
      <c r="E307" s="188">
        <f t="shared" si="105"/>
        <v>0.15150932645927168</v>
      </c>
      <c r="F307" s="188">
        <f t="shared" si="106"/>
        <v>0.19742044316492541</v>
      </c>
      <c r="G307" s="188">
        <f t="shared" si="121"/>
        <v>0.20181274659560239</v>
      </c>
      <c r="H307" s="188">
        <f t="shared" si="99"/>
        <v>0.25288297697140538</v>
      </c>
      <c r="I307" s="188">
        <f t="shared" si="100"/>
        <v>0.15227613669874393</v>
      </c>
      <c r="J307" s="188">
        <f t="shared" si="101"/>
        <v>4.4098370110051313E-2</v>
      </c>
      <c r="K307" s="187"/>
      <c r="L307" s="189">
        <f t="shared" si="102"/>
        <v>0.30000000000000004</v>
      </c>
      <c r="M307" s="189">
        <f t="shared" si="103"/>
        <v>0.40000000000000008</v>
      </c>
      <c r="N307" s="189">
        <f t="shared" si="104"/>
        <v>0.30000000000000004</v>
      </c>
      <c r="O307" s="187"/>
      <c r="P307" s="187"/>
      <c r="Q307" s="188">
        <f t="shared" si="107"/>
        <v>0.99999999999999978</v>
      </c>
      <c r="R307" s="188">
        <f t="shared" si="108"/>
        <v>0.99999999999999989</v>
      </c>
      <c r="S307" s="188">
        <f t="shared" si="109"/>
        <v>0.99999999999999978</v>
      </c>
      <c r="T307" s="187"/>
      <c r="U307" s="188">
        <f t="shared" si="110"/>
        <v>0.99999999999999978</v>
      </c>
      <c r="V307" s="187"/>
      <c r="W307" s="188">
        <f t="shared" si="111"/>
        <v>0.1522761366987439</v>
      </c>
      <c r="X307" s="188">
        <f t="shared" si="112"/>
        <v>4.4098370110051306E-2</v>
      </c>
      <c r="Y307" s="188">
        <f t="shared" si="113"/>
        <v>0.25288297697140533</v>
      </c>
      <c r="Z307" s="188"/>
      <c r="AA307" s="188">
        <f t="shared" si="114"/>
        <v>0.20181274659560239</v>
      </c>
      <c r="AB307" s="188">
        <f t="shared" si="116"/>
        <v>0.3</v>
      </c>
      <c r="AC307" s="187"/>
      <c r="AD307" s="188">
        <f t="shared" si="117"/>
        <v>0.19742044316492541</v>
      </c>
      <c r="AE307" s="188">
        <f t="shared" si="118"/>
        <v>0.4</v>
      </c>
      <c r="AF307" s="187"/>
      <c r="AG307" s="188">
        <f t="shared" si="119"/>
        <v>0.15150932645927168</v>
      </c>
      <c r="AH307" s="188">
        <f t="shared" si="120"/>
        <v>0.3</v>
      </c>
    </row>
    <row r="308" spans="1:34" s="76" customFormat="1" x14ac:dyDescent="0.25">
      <c r="A308" s="187">
        <v>273</v>
      </c>
      <c r="B308" s="188">
        <f t="shared" si="115"/>
        <v>0.25288297697140533</v>
      </c>
      <c r="C308" s="188">
        <f t="shared" si="98"/>
        <v>0.1522761366987439</v>
      </c>
      <c r="D308" s="188">
        <f t="shared" si="98"/>
        <v>4.4098370110051306E-2</v>
      </c>
      <c r="E308" s="188">
        <f t="shared" si="105"/>
        <v>0.15150932645927168</v>
      </c>
      <c r="F308" s="188">
        <f t="shared" si="106"/>
        <v>0.19742044316492541</v>
      </c>
      <c r="G308" s="188">
        <f t="shared" si="121"/>
        <v>0.20181274659560239</v>
      </c>
      <c r="H308" s="188">
        <f t="shared" si="99"/>
        <v>0.25288297697140538</v>
      </c>
      <c r="I308" s="188">
        <f t="shared" si="100"/>
        <v>0.15227613669874393</v>
      </c>
      <c r="J308" s="188">
        <f t="shared" si="101"/>
        <v>4.4098370110051313E-2</v>
      </c>
      <c r="K308" s="187"/>
      <c r="L308" s="189">
        <f t="shared" si="102"/>
        <v>0.30000000000000004</v>
      </c>
      <c r="M308" s="189">
        <f t="shared" si="103"/>
        <v>0.40000000000000008</v>
      </c>
      <c r="N308" s="189">
        <f t="shared" si="104"/>
        <v>0.30000000000000004</v>
      </c>
      <c r="O308" s="187"/>
      <c r="P308" s="187"/>
      <c r="Q308" s="188">
        <f t="shared" si="107"/>
        <v>0.99999999999999978</v>
      </c>
      <c r="R308" s="188">
        <f t="shared" si="108"/>
        <v>0.99999999999999989</v>
      </c>
      <c r="S308" s="188">
        <f t="shared" si="109"/>
        <v>0.99999999999999978</v>
      </c>
      <c r="T308" s="187"/>
      <c r="U308" s="188">
        <f t="shared" si="110"/>
        <v>0.99999999999999978</v>
      </c>
      <c r="V308" s="187"/>
      <c r="W308" s="188">
        <f t="shared" si="111"/>
        <v>0.1522761366987439</v>
      </c>
      <c r="X308" s="188">
        <f t="shared" si="112"/>
        <v>4.4098370110051306E-2</v>
      </c>
      <c r="Y308" s="188">
        <f t="shared" si="113"/>
        <v>0.25288297697140533</v>
      </c>
      <c r="Z308" s="188"/>
      <c r="AA308" s="188">
        <f t="shared" si="114"/>
        <v>0.20181274659560239</v>
      </c>
      <c r="AB308" s="188">
        <f t="shared" si="116"/>
        <v>0.3</v>
      </c>
      <c r="AC308" s="187"/>
      <c r="AD308" s="188">
        <f t="shared" si="117"/>
        <v>0.19742044316492541</v>
      </c>
      <c r="AE308" s="188">
        <f t="shared" si="118"/>
        <v>0.4</v>
      </c>
      <c r="AF308" s="187"/>
      <c r="AG308" s="188">
        <f t="shared" si="119"/>
        <v>0.15150932645927168</v>
      </c>
      <c r="AH308" s="188">
        <f t="shared" si="120"/>
        <v>0.3</v>
      </c>
    </row>
    <row r="309" spans="1:34" s="76" customFormat="1" x14ac:dyDescent="0.25">
      <c r="A309" s="187">
        <v>274</v>
      </c>
      <c r="B309" s="188">
        <f t="shared" si="115"/>
        <v>0.25288297697140533</v>
      </c>
      <c r="C309" s="188">
        <f t="shared" si="98"/>
        <v>0.1522761366987439</v>
      </c>
      <c r="D309" s="188">
        <f t="shared" si="98"/>
        <v>4.4098370110051306E-2</v>
      </c>
      <c r="E309" s="188">
        <f t="shared" si="105"/>
        <v>0.15150932645927168</v>
      </c>
      <c r="F309" s="188">
        <f t="shared" si="106"/>
        <v>0.19742044316492541</v>
      </c>
      <c r="G309" s="188">
        <f t="shared" si="121"/>
        <v>0.20181274659560239</v>
      </c>
      <c r="H309" s="188">
        <f t="shared" si="99"/>
        <v>0.25288297697140538</v>
      </c>
      <c r="I309" s="188">
        <f t="shared" si="100"/>
        <v>0.15227613669874393</v>
      </c>
      <c r="J309" s="188">
        <f t="shared" si="101"/>
        <v>4.4098370110051313E-2</v>
      </c>
      <c r="K309" s="187"/>
      <c r="L309" s="189">
        <f t="shared" si="102"/>
        <v>0.30000000000000004</v>
      </c>
      <c r="M309" s="189">
        <f t="shared" si="103"/>
        <v>0.40000000000000008</v>
      </c>
      <c r="N309" s="189">
        <f t="shared" si="104"/>
        <v>0.30000000000000004</v>
      </c>
      <c r="O309" s="187"/>
      <c r="P309" s="187"/>
      <c r="Q309" s="188">
        <f t="shared" si="107"/>
        <v>0.99999999999999978</v>
      </c>
      <c r="R309" s="188">
        <f t="shared" si="108"/>
        <v>0.99999999999999989</v>
      </c>
      <c r="S309" s="188">
        <f t="shared" si="109"/>
        <v>0.99999999999999978</v>
      </c>
      <c r="T309" s="187"/>
      <c r="U309" s="188">
        <f t="shared" si="110"/>
        <v>0.99999999999999978</v>
      </c>
      <c r="V309" s="187"/>
      <c r="W309" s="188">
        <f t="shared" si="111"/>
        <v>0.1522761366987439</v>
      </c>
      <c r="X309" s="188">
        <f t="shared" si="112"/>
        <v>4.4098370110051306E-2</v>
      </c>
      <c r="Y309" s="188">
        <f t="shared" si="113"/>
        <v>0.25288297697140533</v>
      </c>
      <c r="Z309" s="188"/>
      <c r="AA309" s="188">
        <f t="shared" si="114"/>
        <v>0.20181274659560239</v>
      </c>
      <c r="AB309" s="188">
        <f t="shared" si="116"/>
        <v>0.3</v>
      </c>
      <c r="AC309" s="187"/>
      <c r="AD309" s="188">
        <f t="shared" si="117"/>
        <v>0.19742044316492541</v>
      </c>
      <c r="AE309" s="188">
        <f t="shared" si="118"/>
        <v>0.4</v>
      </c>
      <c r="AF309" s="187"/>
      <c r="AG309" s="188">
        <f t="shared" si="119"/>
        <v>0.15150932645927168</v>
      </c>
      <c r="AH309" s="188">
        <f t="shared" si="120"/>
        <v>0.3</v>
      </c>
    </row>
    <row r="310" spans="1:34" s="76" customFormat="1" x14ac:dyDescent="0.25">
      <c r="A310" s="187">
        <v>275</v>
      </c>
      <c r="B310" s="188">
        <f t="shared" si="115"/>
        <v>0.25288297697140533</v>
      </c>
      <c r="C310" s="188">
        <f t="shared" ref="C310:D373" si="122">W309</f>
        <v>0.1522761366987439</v>
      </c>
      <c r="D310" s="188">
        <f t="shared" si="122"/>
        <v>4.4098370110051306E-2</v>
      </c>
      <c r="E310" s="188">
        <f t="shared" si="105"/>
        <v>0.15150932645927168</v>
      </c>
      <c r="F310" s="188">
        <f t="shared" si="106"/>
        <v>0.19742044316492541</v>
      </c>
      <c r="G310" s="188">
        <f t="shared" si="121"/>
        <v>0.20181274659560239</v>
      </c>
      <c r="H310" s="188">
        <f t="shared" si="99"/>
        <v>0.25288297697140538</v>
      </c>
      <c r="I310" s="188">
        <f t="shared" si="100"/>
        <v>0.15227613669874393</v>
      </c>
      <c r="J310" s="188">
        <f t="shared" si="101"/>
        <v>4.4098370110051313E-2</v>
      </c>
      <c r="K310" s="187"/>
      <c r="L310" s="189">
        <f t="shared" si="102"/>
        <v>0.30000000000000004</v>
      </c>
      <c r="M310" s="189">
        <f t="shared" si="103"/>
        <v>0.40000000000000008</v>
      </c>
      <c r="N310" s="189">
        <f t="shared" si="104"/>
        <v>0.30000000000000004</v>
      </c>
      <c r="O310" s="187"/>
      <c r="P310" s="187"/>
      <c r="Q310" s="188">
        <f t="shared" si="107"/>
        <v>0.99999999999999978</v>
      </c>
      <c r="R310" s="188">
        <f t="shared" si="108"/>
        <v>0.99999999999999989</v>
      </c>
      <c r="S310" s="188">
        <f t="shared" si="109"/>
        <v>0.99999999999999978</v>
      </c>
      <c r="T310" s="187"/>
      <c r="U310" s="188">
        <f t="shared" si="110"/>
        <v>0.99999999999999978</v>
      </c>
      <c r="V310" s="187"/>
      <c r="W310" s="188">
        <f t="shared" si="111"/>
        <v>0.1522761366987439</v>
      </c>
      <c r="X310" s="188">
        <f t="shared" si="112"/>
        <v>4.4098370110051306E-2</v>
      </c>
      <c r="Y310" s="188">
        <f t="shared" si="113"/>
        <v>0.25288297697140533</v>
      </c>
      <c r="Z310" s="188"/>
      <c r="AA310" s="188">
        <f t="shared" si="114"/>
        <v>0.20181274659560239</v>
      </c>
      <c r="AB310" s="188">
        <f t="shared" si="116"/>
        <v>0.3</v>
      </c>
      <c r="AC310" s="187"/>
      <c r="AD310" s="188">
        <f t="shared" si="117"/>
        <v>0.19742044316492541</v>
      </c>
      <c r="AE310" s="188">
        <f t="shared" si="118"/>
        <v>0.4</v>
      </c>
      <c r="AF310" s="187"/>
      <c r="AG310" s="188">
        <f t="shared" si="119"/>
        <v>0.15150932645927168</v>
      </c>
      <c r="AH310" s="188">
        <f t="shared" si="120"/>
        <v>0.3</v>
      </c>
    </row>
    <row r="311" spans="1:34" s="76" customFormat="1" x14ac:dyDescent="0.25">
      <c r="A311" s="187">
        <v>276</v>
      </c>
      <c r="B311" s="188">
        <f t="shared" si="115"/>
        <v>0.25288297697140533</v>
      </c>
      <c r="C311" s="188">
        <f t="shared" si="122"/>
        <v>0.1522761366987439</v>
      </c>
      <c r="D311" s="188">
        <f t="shared" si="122"/>
        <v>4.4098370110051306E-2</v>
      </c>
      <c r="E311" s="188">
        <f t="shared" si="105"/>
        <v>0.15150932645927168</v>
      </c>
      <c r="F311" s="188">
        <f t="shared" si="106"/>
        <v>0.19742044316492541</v>
      </c>
      <c r="G311" s="188">
        <f t="shared" si="121"/>
        <v>0.20181274659560239</v>
      </c>
      <c r="H311" s="188">
        <f t="shared" si="99"/>
        <v>0.25288297697140538</v>
      </c>
      <c r="I311" s="188">
        <f t="shared" si="100"/>
        <v>0.15227613669874393</v>
      </c>
      <c r="J311" s="188">
        <f t="shared" si="101"/>
        <v>4.4098370110051313E-2</v>
      </c>
      <c r="K311" s="187"/>
      <c r="L311" s="189">
        <f t="shared" si="102"/>
        <v>0.30000000000000004</v>
      </c>
      <c r="M311" s="189">
        <f t="shared" si="103"/>
        <v>0.40000000000000008</v>
      </c>
      <c r="N311" s="189">
        <f t="shared" si="104"/>
        <v>0.30000000000000004</v>
      </c>
      <c r="O311" s="187"/>
      <c r="P311" s="187"/>
      <c r="Q311" s="188">
        <f t="shared" si="107"/>
        <v>0.99999999999999978</v>
      </c>
      <c r="R311" s="188">
        <f t="shared" si="108"/>
        <v>0.99999999999999989</v>
      </c>
      <c r="S311" s="188">
        <f t="shared" si="109"/>
        <v>0.99999999999999978</v>
      </c>
      <c r="T311" s="187"/>
      <c r="U311" s="188">
        <f t="shared" si="110"/>
        <v>0.99999999999999978</v>
      </c>
      <c r="V311" s="187"/>
      <c r="W311" s="188">
        <f t="shared" si="111"/>
        <v>0.1522761366987439</v>
      </c>
      <c r="X311" s="188">
        <f t="shared" si="112"/>
        <v>4.4098370110051306E-2</v>
      </c>
      <c r="Y311" s="188">
        <f t="shared" si="113"/>
        <v>0.25288297697140533</v>
      </c>
      <c r="Z311" s="188"/>
      <c r="AA311" s="188">
        <f t="shared" si="114"/>
        <v>0.20181274659560239</v>
      </c>
      <c r="AB311" s="188">
        <f t="shared" si="116"/>
        <v>0.3</v>
      </c>
      <c r="AC311" s="187"/>
      <c r="AD311" s="188">
        <f t="shared" si="117"/>
        <v>0.19742044316492541</v>
      </c>
      <c r="AE311" s="188">
        <f t="shared" si="118"/>
        <v>0.4</v>
      </c>
      <c r="AF311" s="187"/>
      <c r="AG311" s="188">
        <f t="shared" si="119"/>
        <v>0.15150932645927168</v>
      </c>
      <c r="AH311" s="188">
        <f t="shared" si="120"/>
        <v>0.3</v>
      </c>
    </row>
    <row r="312" spans="1:34" s="76" customFormat="1" x14ac:dyDescent="0.25">
      <c r="A312" s="187">
        <v>277</v>
      </c>
      <c r="B312" s="188">
        <f t="shared" si="115"/>
        <v>0.25288297697140533</v>
      </c>
      <c r="C312" s="188">
        <f t="shared" si="122"/>
        <v>0.1522761366987439</v>
      </c>
      <c r="D312" s="188">
        <f t="shared" si="122"/>
        <v>4.4098370110051306E-2</v>
      </c>
      <c r="E312" s="188">
        <f t="shared" si="105"/>
        <v>0.15150932645927168</v>
      </c>
      <c r="F312" s="188">
        <f t="shared" si="106"/>
        <v>0.19742044316492541</v>
      </c>
      <c r="G312" s="188">
        <f t="shared" si="121"/>
        <v>0.20181274659560239</v>
      </c>
      <c r="H312" s="188">
        <f t="shared" si="99"/>
        <v>0.25288297697140538</v>
      </c>
      <c r="I312" s="188">
        <f t="shared" si="100"/>
        <v>0.15227613669874393</v>
      </c>
      <c r="J312" s="188">
        <f t="shared" si="101"/>
        <v>4.4098370110051313E-2</v>
      </c>
      <c r="K312" s="187"/>
      <c r="L312" s="189">
        <f t="shared" si="102"/>
        <v>0.30000000000000004</v>
      </c>
      <c r="M312" s="189">
        <f t="shared" si="103"/>
        <v>0.40000000000000008</v>
      </c>
      <c r="N312" s="189">
        <f t="shared" si="104"/>
        <v>0.30000000000000004</v>
      </c>
      <c r="O312" s="187"/>
      <c r="P312" s="187"/>
      <c r="Q312" s="188">
        <f t="shared" si="107"/>
        <v>0.99999999999999978</v>
      </c>
      <c r="R312" s="188">
        <f t="shared" si="108"/>
        <v>0.99999999999999989</v>
      </c>
      <c r="S312" s="188">
        <f t="shared" si="109"/>
        <v>0.99999999999999978</v>
      </c>
      <c r="T312" s="187"/>
      <c r="U312" s="188">
        <f t="shared" si="110"/>
        <v>0.99999999999999978</v>
      </c>
      <c r="V312" s="187"/>
      <c r="W312" s="188">
        <f t="shared" si="111"/>
        <v>0.1522761366987439</v>
      </c>
      <c r="X312" s="188">
        <f t="shared" si="112"/>
        <v>4.4098370110051306E-2</v>
      </c>
      <c r="Y312" s="188">
        <f t="shared" si="113"/>
        <v>0.25288297697140533</v>
      </c>
      <c r="Z312" s="188"/>
      <c r="AA312" s="188">
        <f t="shared" si="114"/>
        <v>0.20181274659560239</v>
      </c>
      <c r="AB312" s="188">
        <f t="shared" si="116"/>
        <v>0.3</v>
      </c>
      <c r="AC312" s="187"/>
      <c r="AD312" s="188">
        <f t="shared" si="117"/>
        <v>0.19742044316492541</v>
      </c>
      <c r="AE312" s="188">
        <f t="shared" si="118"/>
        <v>0.4</v>
      </c>
      <c r="AF312" s="187"/>
      <c r="AG312" s="188">
        <f t="shared" si="119"/>
        <v>0.15150932645927168</v>
      </c>
      <c r="AH312" s="188">
        <f t="shared" si="120"/>
        <v>0.3</v>
      </c>
    </row>
    <row r="313" spans="1:34" s="76" customFormat="1" x14ac:dyDescent="0.25">
      <c r="A313" s="187">
        <v>278</v>
      </c>
      <c r="B313" s="188">
        <f t="shared" si="115"/>
        <v>0.25288297697140533</v>
      </c>
      <c r="C313" s="188">
        <f t="shared" si="122"/>
        <v>0.1522761366987439</v>
      </c>
      <c r="D313" s="188">
        <f t="shared" si="122"/>
        <v>4.4098370110051306E-2</v>
      </c>
      <c r="E313" s="188">
        <f t="shared" si="105"/>
        <v>0.15150932645927168</v>
      </c>
      <c r="F313" s="188">
        <f t="shared" si="106"/>
        <v>0.19742044316492541</v>
      </c>
      <c r="G313" s="188">
        <f t="shared" si="121"/>
        <v>0.20181274659560239</v>
      </c>
      <c r="H313" s="188">
        <f t="shared" si="99"/>
        <v>0.25288297697140538</v>
      </c>
      <c r="I313" s="188">
        <f t="shared" si="100"/>
        <v>0.15227613669874393</v>
      </c>
      <c r="J313" s="188">
        <f t="shared" si="101"/>
        <v>4.4098370110051313E-2</v>
      </c>
      <c r="K313" s="187"/>
      <c r="L313" s="189">
        <f t="shared" si="102"/>
        <v>0.30000000000000004</v>
      </c>
      <c r="M313" s="189">
        <f t="shared" si="103"/>
        <v>0.40000000000000008</v>
      </c>
      <c r="N313" s="189">
        <f t="shared" si="104"/>
        <v>0.30000000000000004</v>
      </c>
      <c r="O313" s="187"/>
      <c r="P313" s="187"/>
      <c r="Q313" s="188">
        <f t="shared" si="107"/>
        <v>0.99999999999999978</v>
      </c>
      <c r="R313" s="188">
        <f t="shared" si="108"/>
        <v>0.99999999999999989</v>
      </c>
      <c r="S313" s="188">
        <f t="shared" si="109"/>
        <v>0.99999999999999978</v>
      </c>
      <c r="T313" s="187"/>
      <c r="U313" s="188">
        <f t="shared" si="110"/>
        <v>0.99999999999999978</v>
      </c>
      <c r="V313" s="187"/>
      <c r="W313" s="188">
        <f t="shared" si="111"/>
        <v>0.1522761366987439</v>
      </c>
      <c r="X313" s="188">
        <f t="shared" si="112"/>
        <v>4.4098370110051306E-2</v>
      </c>
      <c r="Y313" s="188">
        <f t="shared" si="113"/>
        <v>0.25288297697140533</v>
      </c>
      <c r="Z313" s="188"/>
      <c r="AA313" s="188">
        <f t="shared" si="114"/>
        <v>0.20181274659560239</v>
      </c>
      <c r="AB313" s="188">
        <f t="shared" si="116"/>
        <v>0.3</v>
      </c>
      <c r="AC313" s="187"/>
      <c r="AD313" s="188">
        <f t="shared" si="117"/>
        <v>0.19742044316492541</v>
      </c>
      <c r="AE313" s="188">
        <f t="shared" si="118"/>
        <v>0.4</v>
      </c>
      <c r="AF313" s="187"/>
      <c r="AG313" s="188">
        <f t="shared" si="119"/>
        <v>0.15150932645927168</v>
      </c>
      <c r="AH313" s="188">
        <f t="shared" si="120"/>
        <v>0.3</v>
      </c>
    </row>
    <row r="314" spans="1:34" s="76" customFormat="1" x14ac:dyDescent="0.25">
      <c r="A314" s="187">
        <v>279</v>
      </c>
      <c r="B314" s="188">
        <f t="shared" si="115"/>
        <v>0.25288297697140533</v>
      </c>
      <c r="C314" s="188">
        <f t="shared" si="122"/>
        <v>0.1522761366987439</v>
      </c>
      <c r="D314" s="188">
        <f t="shared" si="122"/>
        <v>4.4098370110051306E-2</v>
      </c>
      <c r="E314" s="188">
        <f t="shared" si="105"/>
        <v>0.15150932645927168</v>
      </c>
      <c r="F314" s="188">
        <f t="shared" si="106"/>
        <v>0.19742044316492541</v>
      </c>
      <c r="G314" s="188">
        <f t="shared" si="121"/>
        <v>0.20181274659560239</v>
      </c>
      <c r="H314" s="188">
        <f t="shared" si="99"/>
        <v>0.25288297697140538</v>
      </c>
      <c r="I314" s="188">
        <f t="shared" si="100"/>
        <v>0.15227613669874393</v>
      </c>
      <c r="J314" s="188">
        <f t="shared" si="101"/>
        <v>4.4098370110051313E-2</v>
      </c>
      <c r="K314" s="187"/>
      <c r="L314" s="189">
        <f t="shared" si="102"/>
        <v>0.30000000000000004</v>
      </c>
      <c r="M314" s="189">
        <f t="shared" si="103"/>
        <v>0.40000000000000008</v>
      </c>
      <c r="N314" s="189">
        <f t="shared" si="104"/>
        <v>0.30000000000000004</v>
      </c>
      <c r="O314" s="187"/>
      <c r="P314" s="187"/>
      <c r="Q314" s="188">
        <f t="shared" si="107"/>
        <v>0.99999999999999978</v>
      </c>
      <c r="R314" s="188">
        <f t="shared" si="108"/>
        <v>0.99999999999999989</v>
      </c>
      <c r="S314" s="188">
        <f t="shared" si="109"/>
        <v>0.99999999999999978</v>
      </c>
      <c r="T314" s="187"/>
      <c r="U314" s="188">
        <f t="shared" si="110"/>
        <v>0.99999999999999978</v>
      </c>
      <c r="V314" s="187"/>
      <c r="W314" s="188">
        <f t="shared" si="111"/>
        <v>0.1522761366987439</v>
      </c>
      <c r="X314" s="188">
        <f t="shared" si="112"/>
        <v>4.4098370110051306E-2</v>
      </c>
      <c r="Y314" s="188">
        <f t="shared" si="113"/>
        <v>0.25288297697140533</v>
      </c>
      <c r="Z314" s="188"/>
      <c r="AA314" s="188">
        <f t="shared" si="114"/>
        <v>0.20181274659560239</v>
      </c>
      <c r="AB314" s="188">
        <f t="shared" si="116"/>
        <v>0.3</v>
      </c>
      <c r="AC314" s="187"/>
      <c r="AD314" s="188">
        <f t="shared" si="117"/>
        <v>0.19742044316492541</v>
      </c>
      <c r="AE314" s="188">
        <f t="shared" si="118"/>
        <v>0.4</v>
      </c>
      <c r="AF314" s="187"/>
      <c r="AG314" s="188">
        <f t="shared" si="119"/>
        <v>0.15150932645927168</v>
      </c>
      <c r="AH314" s="188">
        <f t="shared" si="120"/>
        <v>0.3</v>
      </c>
    </row>
    <row r="315" spans="1:34" s="76" customFormat="1" x14ac:dyDescent="0.25">
      <c r="A315" s="187">
        <v>280</v>
      </c>
      <c r="B315" s="188">
        <f t="shared" si="115"/>
        <v>0.25288297697140533</v>
      </c>
      <c r="C315" s="188">
        <f t="shared" si="122"/>
        <v>0.1522761366987439</v>
      </c>
      <c r="D315" s="188">
        <f t="shared" si="122"/>
        <v>4.4098370110051306E-2</v>
      </c>
      <c r="E315" s="188">
        <f t="shared" si="105"/>
        <v>0.15150932645927168</v>
      </c>
      <c r="F315" s="188">
        <f t="shared" si="106"/>
        <v>0.19742044316492541</v>
      </c>
      <c r="G315" s="188">
        <f t="shared" si="121"/>
        <v>0.20181274659560239</v>
      </c>
      <c r="H315" s="188">
        <f t="shared" si="99"/>
        <v>0.25288297697140538</v>
      </c>
      <c r="I315" s="188">
        <f t="shared" si="100"/>
        <v>0.15227613669874393</v>
      </c>
      <c r="J315" s="188">
        <f t="shared" si="101"/>
        <v>4.4098370110051313E-2</v>
      </c>
      <c r="K315" s="187"/>
      <c r="L315" s="189">
        <f t="shared" si="102"/>
        <v>0.30000000000000004</v>
      </c>
      <c r="M315" s="189">
        <f t="shared" si="103"/>
        <v>0.40000000000000008</v>
      </c>
      <c r="N315" s="189">
        <f t="shared" si="104"/>
        <v>0.30000000000000004</v>
      </c>
      <c r="O315" s="187"/>
      <c r="P315" s="187"/>
      <c r="Q315" s="188">
        <f t="shared" si="107"/>
        <v>0.99999999999999978</v>
      </c>
      <c r="R315" s="188">
        <f t="shared" si="108"/>
        <v>0.99999999999999989</v>
      </c>
      <c r="S315" s="188">
        <f t="shared" si="109"/>
        <v>0.99999999999999978</v>
      </c>
      <c r="T315" s="187"/>
      <c r="U315" s="188">
        <f t="shared" si="110"/>
        <v>0.99999999999999978</v>
      </c>
      <c r="V315" s="187"/>
      <c r="W315" s="188">
        <f t="shared" si="111"/>
        <v>0.1522761366987439</v>
      </c>
      <c r="X315" s="188">
        <f t="shared" si="112"/>
        <v>4.4098370110051306E-2</v>
      </c>
      <c r="Y315" s="188">
        <f t="shared" si="113"/>
        <v>0.25288297697140533</v>
      </c>
      <c r="Z315" s="188"/>
      <c r="AA315" s="188">
        <f t="shared" si="114"/>
        <v>0.20181274659560239</v>
      </c>
      <c r="AB315" s="188">
        <f t="shared" si="116"/>
        <v>0.3</v>
      </c>
      <c r="AC315" s="187"/>
      <c r="AD315" s="188">
        <f t="shared" si="117"/>
        <v>0.19742044316492541</v>
      </c>
      <c r="AE315" s="188">
        <f t="shared" si="118"/>
        <v>0.4</v>
      </c>
      <c r="AF315" s="187"/>
      <c r="AG315" s="188">
        <f t="shared" si="119"/>
        <v>0.15150932645927168</v>
      </c>
      <c r="AH315" s="188">
        <f t="shared" si="120"/>
        <v>0.3</v>
      </c>
    </row>
    <row r="316" spans="1:34" s="76" customFormat="1" x14ac:dyDescent="0.25">
      <c r="A316" s="187">
        <v>281</v>
      </c>
      <c r="B316" s="188">
        <f t="shared" si="115"/>
        <v>0.25288297697140533</v>
      </c>
      <c r="C316" s="188">
        <f t="shared" si="122"/>
        <v>0.1522761366987439</v>
      </c>
      <c r="D316" s="188">
        <f t="shared" si="122"/>
        <v>4.4098370110051306E-2</v>
      </c>
      <c r="E316" s="188">
        <f t="shared" si="105"/>
        <v>0.15150932645927168</v>
      </c>
      <c r="F316" s="188">
        <f t="shared" si="106"/>
        <v>0.19742044316492541</v>
      </c>
      <c r="G316" s="188">
        <f t="shared" si="121"/>
        <v>0.20181274659560239</v>
      </c>
      <c r="H316" s="188">
        <f t="shared" si="99"/>
        <v>0.25288297697140538</v>
      </c>
      <c r="I316" s="188">
        <f t="shared" si="100"/>
        <v>0.15227613669874393</v>
      </c>
      <c r="J316" s="188">
        <f t="shared" si="101"/>
        <v>4.4098370110051313E-2</v>
      </c>
      <c r="K316" s="187"/>
      <c r="L316" s="189">
        <f t="shared" si="102"/>
        <v>0.30000000000000004</v>
      </c>
      <c r="M316" s="189">
        <f t="shared" si="103"/>
        <v>0.40000000000000008</v>
      </c>
      <c r="N316" s="189">
        <f t="shared" si="104"/>
        <v>0.30000000000000004</v>
      </c>
      <c r="O316" s="187"/>
      <c r="P316" s="187"/>
      <c r="Q316" s="188">
        <f t="shared" si="107"/>
        <v>0.99999999999999978</v>
      </c>
      <c r="R316" s="188">
        <f t="shared" si="108"/>
        <v>0.99999999999999989</v>
      </c>
      <c r="S316" s="188">
        <f t="shared" si="109"/>
        <v>0.99999999999999978</v>
      </c>
      <c r="T316" s="187"/>
      <c r="U316" s="188">
        <f t="shared" si="110"/>
        <v>0.99999999999999978</v>
      </c>
      <c r="V316" s="187"/>
      <c r="W316" s="188">
        <f t="shared" si="111"/>
        <v>0.1522761366987439</v>
      </c>
      <c r="X316" s="188">
        <f t="shared" si="112"/>
        <v>4.4098370110051306E-2</v>
      </c>
      <c r="Y316" s="188">
        <f t="shared" si="113"/>
        <v>0.25288297697140533</v>
      </c>
      <c r="Z316" s="188"/>
      <c r="AA316" s="188">
        <f t="shared" si="114"/>
        <v>0.20181274659560239</v>
      </c>
      <c r="AB316" s="188">
        <f t="shared" si="116"/>
        <v>0.3</v>
      </c>
      <c r="AC316" s="187"/>
      <c r="AD316" s="188">
        <f t="shared" si="117"/>
        <v>0.19742044316492541</v>
      </c>
      <c r="AE316" s="188">
        <f t="shared" si="118"/>
        <v>0.4</v>
      </c>
      <c r="AF316" s="187"/>
      <c r="AG316" s="188">
        <f t="shared" si="119"/>
        <v>0.15150932645927168</v>
      </c>
      <c r="AH316" s="188">
        <f t="shared" si="120"/>
        <v>0.3</v>
      </c>
    </row>
    <row r="317" spans="1:34" s="76" customFormat="1" x14ac:dyDescent="0.25">
      <c r="A317" s="187">
        <v>282</v>
      </c>
      <c r="B317" s="188">
        <f t="shared" si="115"/>
        <v>0.25288297697140533</v>
      </c>
      <c r="C317" s="188">
        <f t="shared" si="122"/>
        <v>0.1522761366987439</v>
      </c>
      <c r="D317" s="188">
        <f t="shared" si="122"/>
        <v>4.4098370110051306E-2</v>
      </c>
      <c r="E317" s="188">
        <f t="shared" si="105"/>
        <v>0.15150932645927168</v>
      </c>
      <c r="F317" s="188">
        <f t="shared" si="106"/>
        <v>0.19742044316492541</v>
      </c>
      <c r="G317" s="188">
        <f t="shared" si="121"/>
        <v>0.20181274659560239</v>
      </c>
      <c r="H317" s="188">
        <f t="shared" si="99"/>
        <v>0.25288297697140538</v>
      </c>
      <c r="I317" s="188">
        <f t="shared" si="100"/>
        <v>0.15227613669874393</v>
      </c>
      <c r="J317" s="188">
        <f t="shared" si="101"/>
        <v>4.4098370110051313E-2</v>
      </c>
      <c r="K317" s="187"/>
      <c r="L317" s="189">
        <f t="shared" si="102"/>
        <v>0.30000000000000004</v>
      </c>
      <c r="M317" s="189">
        <f t="shared" si="103"/>
        <v>0.40000000000000008</v>
      </c>
      <c r="N317" s="189">
        <f t="shared" si="104"/>
        <v>0.30000000000000004</v>
      </c>
      <c r="O317" s="187"/>
      <c r="P317" s="187"/>
      <c r="Q317" s="188">
        <f t="shared" si="107"/>
        <v>0.99999999999999978</v>
      </c>
      <c r="R317" s="188">
        <f t="shared" si="108"/>
        <v>0.99999999999999989</v>
      </c>
      <c r="S317" s="188">
        <f t="shared" si="109"/>
        <v>0.99999999999999978</v>
      </c>
      <c r="T317" s="187"/>
      <c r="U317" s="188">
        <f t="shared" si="110"/>
        <v>0.99999999999999978</v>
      </c>
      <c r="V317" s="187"/>
      <c r="W317" s="188">
        <f t="shared" si="111"/>
        <v>0.1522761366987439</v>
      </c>
      <c r="X317" s="188">
        <f t="shared" si="112"/>
        <v>4.4098370110051306E-2</v>
      </c>
      <c r="Y317" s="188">
        <f t="shared" si="113"/>
        <v>0.25288297697140533</v>
      </c>
      <c r="Z317" s="188"/>
      <c r="AA317" s="188">
        <f t="shared" si="114"/>
        <v>0.20181274659560239</v>
      </c>
      <c r="AB317" s="188">
        <f t="shared" si="116"/>
        <v>0.3</v>
      </c>
      <c r="AC317" s="187"/>
      <c r="AD317" s="188">
        <f t="shared" si="117"/>
        <v>0.19742044316492541</v>
      </c>
      <c r="AE317" s="188">
        <f t="shared" si="118"/>
        <v>0.4</v>
      </c>
      <c r="AF317" s="187"/>
      <c r="AG317" s="188">
        <f t="shared" si="119"/>
        <v>0.15150932645927168</v>
      </c>
      <c r="AH317" s="188">
        <f t="shared" si="120"/>
        <v>0.3</v>
      </c>
    </row>
    <row r="318" spans="1:34" s="76" customFormat="1" x14ac:dyDescent="0.25">
      <c r="A318" s="187">
        <v>283</v>
      </c>
      <c r="B318" s="188">
        <f t="shared" si="115"/>
        <v>0.25288297697140533</v>
      </c>
      <c r="C318" s="188">
        <f t="shared" si="122"/>
        <v>0.1522761366987439</v>
      </c>
      <c r="D318" s="188">
        <f t="shared" si="122"/>
        <v>4.4098370110051306E-2</v>
      </c>
      <c r="E318" s="188">
        <f t="shared" si="105"/>
        <v>0.15150932645927168</v>
      </c>
      <c r="F318" s="188">
        <f t="shared" si="106"/>
        <v>0.19742044316492541</v>
      </c>
      <c r="G318" s="188">
        <f t="shared" si="121"/>
        <v>0.20181274659560239</v>
      </c>
      <c r="H318" s="188">
        <f t="shared" si="99"/>
        <v>0.25288297697140538</v>
      </c>
      <c r="I318" s="188">
        <f t="shared" si="100"/>
        <v>0.15227613669874393</v>
      </c>
      <c r="J318" s="188">
        <f t="shared" si="101"/>
        <v>4.4098370110051313E-2</v>
      </c>
      <c r="K318" s="187"/>
      <c r="L318" s="189">
        <f t="shared" si="102"/>
        <v>0.30000000000000004</v>
      </c>
      <c r="M318" s="189">
        <f t="shared" si="103"/>
        <v>0.40000000000000008</v>
      </c>
      <c r="N318" s="189">
        <f t="shared" si="104"/>
        <v>0.30000000000000004</v>
      </c>
      <c r="O318" s="187"/>
      <c r="P318" s="187"/>
      <c r="Q318" s="188">
        <f t="shared" si="107"/>
        <v>0.99999999999999978</v>
      </c>
      <c r="R318" s="188">
        <f t="shared" si="108"/>
        <v>0.99999999999999989</v>
      </c>
      <c r="S318" s="188">
        <f t="shared" si="109"/>
        <v>0.99999999999999978</v>
      </c>
      <c r="T318" s="187"/>
      <c r="U318" s="188">
        <f t="shared" si="110"/>
        <v>0.99999999999999978</v>
      </c>
      <c r="V318" s="187"/>
      <c r="W318" s="188">
        <f t="shared" si="111"/>
        <v>0.1522761366987439</v>
      </c>
      <c r="X318" s="188">
        <f t="shared" si="112"/>
        <v>4.4098370110051306E-2</v>
      </c>
      <c r="Y318" s="188">
        <f t="shared" si="113"/>
        <v>0.25288297697140533</v>
      </c>
      <c r="Z318" s="188"/>
      <c r="AA318" s="188">
        <f t="shared" si="114"/>
        <v>0.20181274659560239</v>
      </c>
      <c r="AB318" s="188">
        <f t="shared" si="116"/>
        <v>0.3</v>
      </c>
      <c r="AC318" s="187"/>
      <c r="AD318" s="188">
        <f t="shared" si="117"/>
        <v>0.19742044316492541</v>
      </c>
      <c r="AE318" s="188">
        <f t="shared" si="118"/>
        <v>0.4</v>
      </c>
      <c r="AF318" s="187"/>
      <c r="AG318" s="188">
        <f t="shared" si="119"/>
        <v>0.15150932645927168</v>
      </c>
      <c r="AH318" s="188">
        <f t="shared" si="120"/>
        <v>0.3</v>
      </c>
    </row>
    <row r="319" spans="1:34" s="76" customFormat="1" x14ac:dyDescent="0.25">
      <c r="A319" s="187">
        <v>284</v>
      </c>
      <c r="B319" s="188">
        <f t="shared" si="115"/>
        <v>0.25288297697140533</v>
      </c>
      <c r="C319" s="188">
        <f t="shared" si="122"/>
        <v>0.1522761366987439</v>
      </c>
      <c r="D319" s="188">
        <f t="shared" si="122"/>
        <v>4.4098370110051306E-2</v>
      </c>
      <c r="E319" s="188">
        <f t="shared" si="105"/>
        <v>0.15150932645927168</v>
      </c>
      <c r="F319" s="188">
        <f t="shared" si="106"/>
        <v>0.19742044316492541</v>
      </c>
      <c r="G319" s="188">
        <f t="shared" si="121"/>
        <v>0.20181274659560239</v>
      </c>
      <c r="H319" s="188">
        <f t="shared" si="99"/>
        <v>0.25288297697140538</v>
      </c>
      <c r="I319" s="188">
        <f t="shared" si="100"/>
        <v>0.15227613669874393</v>
      </c>
      <c r="J319" s="188">
        <f t="shared" si="101"/>
        <v>4.4098370110051313E-2</v>
      </c>
      <c r="K319" s="187"/>
      <c r="L319" s="189">
        <f t="shared" si="102"/>
        <v>0.30000000000000004</v>
      </c>
      <c r="M319" s="189">
        <f t="shared" si="103"/>
        <v>0.40000000000000008</v>
      </c>
      <c r="N319" s="189">
        <f t="shared" si="104"/>
        <v>0.30000000000000004</v>
      </c>
      <c r="O319" s="187"/>
      <c r="P319" s="187"/>
      <c r="Q319" s="188">
        <f t="shared" si="107"/>
        <v>0.99999999999999978</v>
      </c>
      <c r="R319" s="188">
        <f t="shared" si="108"/>
        <v>0.99999999999999989</v>
      </c>
      <c r="S319" s="188">
        <f t="shared" si="109"/>
        <v>0.99999999999999978</v>
      </c>
      <c r="T319" s="187"/>
      <c r="U319" s="188">
        <f t="shared" si="110"/>
        <v>0.99999999999999978</v>
      </c>
      <c r="V319" s="187"/>
      <c r="W319" s="188">
        <f t="shared" si="111"/>
        <v>0.1522761366987439</v>
      </c>
      <c r="X319" s="188">
        <f t="shared" si="112"/>
        <v>4.4098370110051306E-2</v>
      </c>
      <c r="Y319" s="188">
        <f t="shared" si="113"/>
        <v>0.25288297697140533</v>
      </c>
      <c r="Z319" s="188"/>
      <c r="AA319" s="188">
        <f t="shared" si="114"/>
        <v>0.20181274659560239</v>
      </c>
      <c r="AB319" s="188">
        <f t="shared" si="116"/>
        <v>0.3</v>
      </c>
      <c r="AC319" s="187"/>
      <c r="AD319" s="188">
        <f t="shared" si="117"/>
        <v>0.19742044316492541</v>
      </c>
      <c r="AE319" s="188">
        <f t="shared" si="118"/>
        <v>0.4</v>
      </c>
      <c r="AF319" s="187"/>
      <c r="AG319" s="188">
        <f t="shared" si="119"/>
        <v>0.15150932645927168</v>
      </c>
      <c r="AH319" s="188">
        <f t="shared" si="120"/>
        <v>0.3</v>
      </c>
    </row>
    <row r="320" spans="1:34" s="76" customFormat="1" x14ac:dyDescent="0.25">
      <c r="A320" s="187">
        <v>285</v>
      </c>
      <c r="B320" s="188">
        <f t="shared" si="115"/>
        <v>0.25288297697140533</v>
      </c>
      <c r="C320" s="188">
        <f t="shared" si="122"/>
        <v>0.1522761366987439</v>
      </c>
      <c r="D320" s="188">
        <f t="shared" si="122"/>
        <v>4.4098370110051306E-2</v>
      </c>
      <c r="E320" s="188">
        <f t="shared" si="105"/>
        <v>0.15150932645927168</v>
      </c>
      <c r="F320" s="188">
        <f t="shared" si="106"/>
        <v>0.19742044316492541</v>
      </c>
      <c r="G320" s="188">
        <f t="shared" si="121"/>
        <v>0.20181274659560239</v>
      </c>
      <c r="H320" s="188">
        <f t="shared" si="99"/>
        <v>0.25288297697140538</v>
      </c>
      <c r="I320" s="188">
        <f t="shared" si="100"/>
        <v>0.15227613669874393</v>
      </c>
      <c r="J320" s="188">
        <f t="shared" si="101"/>
        <v>4.4098370110051313E-2</v>
      </c>
      <c r="K320" s="187"/>
      <c r="L320" s="189">
        <f t="shared" si="102"/>
        <v>0.30000000000000004</v>
      </c>
      <c r="M320" s="189">
        <f t="shared" si="103"/>
        <v>0.40000000000000008</v>
      </c>
      <c r="N320" s="189">
        <f t="shared" si="104"/>
        <v>0.30000000000000004</v>
      </c>
      <c r="O320" s="187"/>
      <c r="P320" s="187"/>
      <c r="Q320" s="188">
        <f t="shared" si="107"/>
        <v>0.99999999999999978</v>
      </c>
      <c r="R320" s="188">
        <f t="shared" si="108"/>
        <v>0.99999999999999989</v>
      </c>
      <c r="S320" s="188">
        <f t="shared" si="109"/>
        <v>0.99999999999999978</v>
      </c>
      <c r="T320" s="187"/>
      <c r="U320" s="188">
        <f t="shared" si="110"/>
        <v>0.99999999999999978</v>
      </c>
      <c r="V320" s="187"/>
      <c r="W320" s="188">
        <f t="shared" si="111"/>
        <v>0.1522761366987439</v>
      </c>
      <c r="X320" s="188">
        <f t="shared" si="112"/>
        <v>4.4098370110051306E-2</v>
      </c>
      <c r="Y320" s="188">
        <f t="shared" si="113"/>
        <v>0.25288297697140533</v>
      </c>
      <c r="Z320" s="188"/>
      <c r="AA320" s="188">
        <f t="shared" si="114"/>
        <v>0.20181274659560239</v>
      </c>
      <c r="AB320" s="188">
        <f t="shared" si="116"/>
        <v>0.3</v>
      </c>
      <c r="AC320" s="187"/>
      <c r="AD320" s="188">
        <f t="shared" si="117"/>
        <v>0.19742044316492541</v>
      </c>
      <c r="AE320" s="188">
        <f t="shared" si="118"/>
        <v>0.4</v>
      </c>
      <c r="AF320" s="187"/>
      <c r="AG320" s="188">
        <f t="shared" si="119"/>
        <v>0.15150932645927168</v>
      </c>
      <c r="AH320" s="188">
        <f t="shared" si="120"/>
        <v>0.3</v>
      </c>
    </row>
    <row r="321" spans="1:34" s="76" customFormat="1" x14ac:dyDescent="0.25">
      <c r="A321" s="187">
        <v>286</v>
      </c>
      <c r="B321" s="188">
        <f t="shared" si="115"/>
        <v>0.25288297697140533</v>
      </c>
      <c r="C321" s="188">
        <f t="shared" si="122"/>
        <v>0.1522761366987439</v>
      </c>
      <c r="D321" s="188">
        <f t="shared" si="122"/>
        <v>4.4098370110051306E-2</v>
      </c>
      <c r="E321" s="188">
        <f t="shared" si="105"/>
        <v>0.15150932645927168</v>
      </c>
      <c r="F321" s="188">
        <f t="shared" si="106"/>
        <v>0.19742044316492541</v>
      </c>
      <c r="G321" s="188">
        <f t="shared" si="121"/>
        <v>0.20181274659560239</v>
      </c>
      <c r="H321" s="188">
        <f t="shared" si="99"/>
        <v>0.25288297697140538</v>
      </c>
      <c r="I321" s="188">
        <f t="shared" si="100"/>
        <v>0.15227613669874393</v>
      </c>
      <c r="J321" s="188">
        <f t="shared" si="101"/>
        <v>4.4098370110051313E-2</v>
      </c>
      <c r="K321" s="187"/>
      <c r="L321" s="189">
        <f t="shared" si="102"/>
        <v>0.30000000000000004</v>
      </c>
      <c r="M321" s="189">
        <f t="shared" si="103"/>
        <v>0.40000000000000008</v>
      </c>
      <c r="N321" s="189">
        <f t="shared" si="104"/>
        <v>0.30000000000000004</v>
      </c>
      <c r="O321" s="187"/>
      <c r="P321" s="187"/>
      <c r="Q321" s="188">
        <f t="shared" si="107"/>
        <v>0.99999999999999978</v>
      </c>
      <c r="R321" s="188">
        <f t="shared" si="108"/>
        <v>0.99999999999999989</v>
      </c>
      <c r="S321" s="188">
        <f t="shared" si="109"/>
        <v>0.99999999999999978</v>
      </c>
      <c r="T321" s="187"/>
      <c r="U321" s="188">
        <f t="shared" si="110"/>
        <v>0.99999999999999978</v>
      </c>
      <c r="V321" s="187"/>
      <c r="W321" s="188">
        <f t="shared" si="111"/>
        <v>0.1522761366987439</v>
      </c>
      <c r="X321" s="188">
        <f t="shared" si="112"/>
        <v>4.4098370110051306E-2</v>
      </c>
      <c r="Y321" s="188">
        <f t="shared" si="113"/>
        <v>0.25288297697140533</v>
      </c>
      <c r="Z321" s="188"/>
      <c r="AA321" s="188">
        <f t="shared" si="114"/>
        <v>0.20181274659560239</v>
      </c>
      <c r="AB321" s="188">
        <f t="shared" si="116"/>
        <v>0.3</v>
      </c>
      <c r="AC321" s="187"/>
      <c r="AD321" s="188">
        <f t="shared" si="117"/>
        <v>0.19742044316492541</v>
      </c>
      <c r="AE321" s="188">
        <f t="shared" si="118"/>
        <v>0.4</v>
      </c>
      <c r="AF321" s="187"/>
      <c r="AG321" s="188">
        <f t="shared" si="119"/>
        <v>0.15150932645927168</v>
      </c>
      <c r="AH321" s="188">
        <f t="shared" si="120"/>
        <v>0.3</v>
      </c>
    </row>
    <row r="322" spans="1:34" s="76" customFormat="1" x14ac:dyDescent="0.25">
      <c r="A322" s="187">
        <v>287</v>
      </c>
      <c r="B322" s="188">
        <f t="shared" si="115"/>
        <v>0.25288297697140533</v>
      </c>
      <c r="C322" s="188">
        <f t="shared" si="122"/>
        <v>0.1522761366987439</v>
      </c>
      <c r="D322" s="188">
        <f t="shared" si="122"/>
        <v>4.4098370110051306E-2</v>
      </c>
      <c r="E322" s="188">
        <f t="shared" si="105"/>
        <v>0.15150932645927168</v>
      </c>
      <c r="F322" s="188">
        <f t="shared" si="106"/>
        <v>0.19742044316492541</v>
      </c>
      <c r="G322" s="188">
        <f t="shared" si="121"/>
        <v>0.20181274659560239</v>
      </c>
      <c r="H322" s="188">
        <f t="shared" si="99"/>
        <v>0.25288297697140538</v>
      </c>
      <c r="I322" s="188">
        <f t="shared" si="100"/>
        <v>0.15227613669874393</v>
      </c>
      <c r="J322" s="188">
        <f t="shared" si="101"/>
        <v>4.4098370110051313E-2</v>
      </c>
      <c r="K322" s="187"/>
      <c r="L322" s="189">
        <f t="shared" si="102"/>
        <v>0.30000000000000004</v>
      </c>
      <c r="M322" s="189">
        <f t="shared" si="103"/>
        <v>0.40000000000000008</v>
      </c>
      <c r="N322" s="189">
        <f t="shared" si="104"/>
        <v>0.30000000000000004</v>
      </c>
      <c r="O322" s="187"/>
      <c r="P322" s="187"/>
      <c r="Q322" s="188">
        <f t="shared" si="107"/>
        <v>0.99999999999999978</v>
      </c>
      <c r="R322" s="188">
        <f t="shared" si="108"/>
        <v>0.99999999999999989</v>
      </c>
      <c r="S322" s="188">
        <f t="shared" si="109"/>
        <v>0.99999999999999978</v>
      </c>
      <c r="T322" s="187"/>
      <c r="U322" s="188">
        <f t="shared" si="110"/>
        <v>0.99999999999999978</v>
      </c>
      <c r="V322" s="187"/>
      <c r="W322" s="188">
        <f t="shared" si="111"/>
        <v>0.1522761366987439</v>
      </c>
      <c r="X322" s="188">
        <f t="shared" si="112"/>
        <v>4.4098370110051306E-2</v>
      </c>
      <c r="Y322" s="188">
        <f t="shared" si="113"/>
        <v>0.25288297697140533</v>
      </c>
      <c r="Z322" s="188"/>
      <c r="AA322" s="188">
        <f t="shared" si="114"/>
        <v>0.20181274659560239</v>
      </c>
      <c r="AB322" s="188">
        <f t="shared" si="116"/>
        <v>0.3</v>
      </c>
      <c r="AC322" s="187"/>
      <c r="AD322" s="188">
        <f t="shared" si="117"/>
        <v>0.19742044316492541</v>
      </c>
      <c r="AE322" s="188">
        <f t="shared" si="118"/>
        <v>0.4</v>
      </c>
      <c r="AF322" s="187"/>
      <c r="AG322" s="188">
        <f t="shared" si="119"/>
        <v>0.15150932645927168</v>
      </c>
      <c r="AH322" s="188">
        <f t="shared" si="120"/>
        <v>0.3</v>
      </c>
    </row>
    <row r="323" spans="1:34" s="76" customFormat="1" x14ac:dyDescent="0.25">
      <c r="A323" s="187">
        <v>288</v>
      </c>
      <c r="B323" s="188">
        <f t="shared" si="115"/>
        <v>0.25288297697140533</v>
      </c>
      <c r="C323" s="188">
        <f t="shared" si="122"/>
        <v>0.1522761366987439</v>
      </c>
      <c r="D323" s="188">
        <f t="shared" si="122"/>
        <v>4.4098370110051306E-2</v>
      </c>
      <c r="E323" s="188">
        <f t="shared" si="105"/>
        <v>0.15150932645927168</v>
      </c>
      <c r="F323" s="188">
        <f t="shared" si="106"/>
        <v>0.19742044316492541</v>
      </c>
      <c r="G323" s="188">
        <f t="shared" si="121"/>
        <v>0.20181274659560239</v>
      </c>
      <c r="H323" s="188">
        <f t="shared" si="99"/>
        <v>0.25288297697140538</v>
      </c>
      <c r="I323" s="188">
        <f t="shared" si="100"/>
        <v>0.15227613669874393</v>
      </c>
      <c r="J323" s="188">
        <f t="shared" si="101"/>
        <v>4.4098370110051313E-2</v>
      </c>
      <c r="K323" s="187"/>
      <c r="L323" s="189">
        <f t="shared" si="102"/>
        <v>0.30000000000000004</v>
      </c>
      <c r="M323" s="189">
        <f t="shared" si="103"/>
        <v>0.40000000000000008</v>
      </c>
      <c r="N323" s="189">
        <f t="shared" si="104"/>
        <v>0.30000000000000004</v>
      </c>
      <c r="O323" s="187"/>
      <c r="P323" s="187"/>
      <c r="Q323" s="188">
        <f t="shared" si="107"/>
        <v>0.99999999999999978</v>
      </c>
      <c r="R323" s="188">
        <f t="shared" si="108"/>
        <v>0.99999999999999989</v>
      </c>
      <c r="S323" s="188">
        <f t="shared" si="109"/>
        <v>0.99999999999999978</v>
      </c>
      <c r="T323" s="187"/>
      <c r="U323" s="188">
        <f t="shared" si="110"/>
        <v>0.99999999999999978</v>
      </c>
      <c r="V323" s="187"/>
      <c r="W323" s="188">
        <f t="shared" si="111"/>
        <v>0.1522761366987439</v>
      </c>
      <c r="X323" s="188">
        <f t="shared" si="112"/>
        <v>4.4098370110051306E-2</v>
      </c>
      <c r="Y323" s="188">
        <f t="shared" si="113"/>
        <v>0.25288297697140533</v>
      </c>
      <c r="Z323" s="188"/>
      <c r="AA323" s="188">
        <f t="shared" si="114"/>
        <v>0.20181274659560239</v>
      </c>
      <c r="AB323" s="188">
        <f t="shared" si="116"/>
        <v>0.3</v>
      </c>
      <c r="AC323" s="187"/>
      <c r="AD323" s="188">
        <f t="shared" si="117"/>
        <v>0.19742044316492541</v>
      </c>
      <c r="AE323" s="188">
        <f t="shared" si="118"/>
        <v>0.4</v>
      </c>
      <c r="AF323" s="187"/>
      <c r="AG323" s="188">
        <f t="shared" si="119"/>
        <v>0.15150932645927168</v>
      </c>
      <c r="AH323" s="188">
        <f t="shared" si="120"/>
        <v>0.3</v>
      </c>
    </row>
    <row r="324" spans="1:34" s="76" customFormat="1" x14ac:dyDescent="0.25">
      <c r="A324" s="187">
        <v>289</v>
      </c>
      <c r="B324" s="188">
        <f t="shared" si="115"/>
        <v>0.25288297697140533</v>
      </c>
      <c r="C324" s="188">
        <f t="shared" si="122"/>
        <v>0.1522761366987439</v>
      </c>
      <c r="D324" s="188">
        <f t="shared" si="122"/>
        <v>4.4098370110051306E-2</v>
      </c>
      <c r="E324" s="188">
        <f t="shared" si="105"/>
        <v>0.15150932645927168</v>
      </c>
      <c r="F324" s="188">
        <f t="shared" si="106"/>
        <v>0.19742044316492541</v>
      </c>
      <c r="G324" s="188">
        <f t="shared" si="121"/>
        <v>0.20181274659560239</v>
      </c>
      <c r="H324" s="188">
        <f t="shared" si="99"/>
        <v>0.25288297697140538</v>
      </c>
      <c r="I324" s="188">
        <f t="shared" si="100"/>
        <v>0.15227613669874393</v>
      </c>
      <c r="J324" s="188">
        <f t="shared" si="101"/>
        <v>4.4098370110051313E-2</v>
      </c>
      <c r="K324" s="187"/>
      <c r="L324" s="189">
        <f t="shared" si="102"/>
        <v>0.30000000000000004</v>
      </c>
      <c r="M324" s="189">
        <f t="shared" si="103"/>
        <v>0.40000000000000008</v>
      </c>
      <c r="N324" s="189">
        <f t="shared" si="104"/>
        <v>0.30000000000000004</v>
      </c>
      <c r="O324" s="187"/>
      <c r="P324" s="187"/>
      <c r="Q324" s="188">
        <f t="shared" si="107"/>
        <v>0.99999999999999978</v>
      </c>
      <c r="R324" s="188">
        <f t="shared" si="108"/>
        <v>0.99999999999999989</v>
      </c>
      <c r="S324" s="188">
        <f t="shared" si="109"/>
        <v>0.99999999999999978</v>
      </c>
      <c r="T324" s="187"/>
      <c r="U324" s="188">
        <f t="shared" si="110"/>
        <v>0.99999999999999978</v>
      </c>
      <c r="V324" s="187"/>
      <c r="W324" s="188">
        <f t="shared" si="111"/>
        <v>0.1522761366987439</v>
      </c>
      <c r="X324" s="188">
        <f t="shared" si="112"/>
        <v>4.4098370110051306E-2</v>
      </c>
      <c r="Y324" s="188">
        <f t="shared" si="113"/>
        <v>0.25288297697140533</v>
      </c>
      <c r="Z324" s="188"/>
      <c r="AA324" s="188">
        <f t="shared" si="114"/>
        <v>0.20181274659560239</v>
      </c>
      <c r="AB324" s="188">
        <f t="shared" si="116"/>
        <v>0.3</v>
      </c>
      <c r="AC324" s="187"/>
      <c r="AD324" s="188">
        <f t="shared" si="117"/>
        <v>0.19742044316492541</v>
      </c>
      <c r="AE324" s="188">
        <f t="shared" si="118"/>
        <v>0.4</v>
      </c>
      <c r="AF324" s="187"/>
      <c r="AG324" s="188">
        <f t="shared" si="119"/>
        <v>0.15150932645927168</v>
      </c>
      <c r="AH324" s="188">
        <f t="shared" si="120"/>
        <v>0.3</v>
      </c>
    </row>
    <row r="325" spans="1:34" s="76" customFormat="1" x14ac:dyDescent="0.25">
      <c r="A325" s="187">
        <v>290</v>
      </c>
      <c r="B325" s="188">
        <f t="shared" si="115"/>
        <v>0.25288297697140533</v>
      </c>
      <c r="C325" s="188">
        <f t="shared" si="122"/>
        <v>0.1522761366987439</v>
      </c>
      <c r="D325" s="188">
        <f t="shared" si="122"/>
        <v>4.4098370110051306E-2</v>
      </c>
      <c r="E325" s="188">
        <f t="shared" si="105"/>
        <v>0.15150932645927168</v>
      </c>
      <c r="F325" s="188">
        <f t="shared" si="106"/>
        <v>0.19742044316492541</v>
      </c>
      <c r="G325" s="188">
        <f t="shared" si="121"/>
        <v>0.20181274659560239</v>
      </c>
      <c r="H325" s="188">
        <f t="shared" si="99"/>
        <v>0.25288297697140538</v>
      </c>
      <c r="I325" s="188">
        <f t="shared" si="100"/>
        <v>0.15227613669874393</v>
      </c>
      <c r="J325" s="188">
        <f t="shared" si="101"/>
        <v>4.4098370110051313E-2</v>
      </c>
      <c r="K325" s="187"/>
      <c r="L325" s="189">
        <f t="shared" si="102"/>
        <v>0.30000000000000004</v>
      </c>
      <c r="M325" s="189">
        <f t="shared" si="103"/>
        <v>0.40000000000000008</v>
      </c>
      <c r="N325" s="189">
        <f t="shared" si="104"/>
        <v>0.30000000000000004</v>
      </c>
      <c r="O325" s="187"/>
      <c r="P325" s="187"/>
      <c r="Q325" s="188">
        <f t="shared" si="107"/>
        <v>0.99999999999999978</v>
      </c>
      <c r="R325" s="188">
        <f t="shared" si="108"/>
        <v>0.99999999999999989</v>
      </c>
      <c r="S325" s="188">
        <f t="shared" si="109"/>
        <v>0.99999999999999978</v>
      </c>
      <c r="T325" s="187"/>
      <c r="U325" s="188">
        <f t="shared" si="110"/>
        <v>0.99999999999999978</v>
      </c>
      <c r="V325" s="187"/>
      <c r="W325" s="188">
        <f t="shared" si="111"/>
        <v>0.1522761366987439</v>
      </c>
      <c r="X325" s="188">
        <f t="shared" si="112"/>
        <v>4.4098370110051306E-2</v>
      </c>
      <c r="Y325" s="188">
        <f t="shared" si="113"/>
        <v>0.25288297697140533</v>
      </c>
      <c r="Z325" s="188"/>
      <c r="AA325" s="188">
        <f t="shared" si="114"/>
        <v>0.20181274659560239</v>
      </c>
      <c r="AB325" s="188">
        <f t="shared" si="116"/>
        <v>0.3</v>
      </c>
      <c r="AC325" s="187"/>
      <c r="AD325" s="188">
        <f t="shared" si="117"/>
        <v>0.19742044316492541</v>
      </c>
      <c r="AE325" s="188">
        <f t="shared" si="118"/>
        <v>0.4</v>
      </c>
      <c r="AF325" s="187"/>
      <c r="AG325" s="188">
        <f t="shared" si="119"/>
        <v>0.15150932645927168</v>
      </c>
      <c r="AH325" s="188">
        <f t="shared" si="120"/>
        <v>0.3</v>
      </c>
    </row>
    <row r="326" spans="1:34" s="76" customFormat="1" x14ac:dyDescent="0.25">
      <c r="A326" s="187">
        <v>291</v>
      </c>
      <c r="B326" s="188">
        <f t="shared" si="115"/>
        <v>0.25288297697140533</v>
      </c>
      <c r="C326" s="188">
        <f t="shared" si="122"/>
        <v>0.1522761366987439</v>
      </c>
      <c r="D326" s="188">
        <f t="shared" si="122"/>
        <v>4.4098370110051306E-2</v>
      </c>
      <c r="E326" s="188">
        <f t="shared" si="105"/>
        <v>0.15150932645927168</v>
      </c>
      <c r="F326" s="188">
        <f t="shared" si="106"/>
        <v>0.19742044316492541</v>
      </c>
      <c r="G326" s="188">
        <f t="shared" si="121"/>
        <v>0.20181274659560239</v>
      </c>
      <c r="H326" s="188">
        <f t="shared" si="99"/>
        <v>0.25288297697140538</v>
      </c>
      <c r="I326" s="188">
        <f t="shared" si="100"/>
        <v>0.15227613669874393</v>
      </c>
      <c r="J326" s="188">
        <f t="shared" si="101"/>
        <v>4.4098370110051313E-2</v>
      </c>
      <c r="K326" s="187"/>
      <c r="L326" s="189">
        <f t="shared" si="102"/>
        <v>0.30000000000000004</v>
      </c>
      <c r="M326" s="189">
        <f t="shared" si="103"/>
        <v>0.40000000000000008</v>
      </c>
      <c r="N326" s="189">
        <f t="shared" si="104"/>
        <v>0.30000000000000004</v>
      </c>
      <c r="O326" s="187"/>
      <c r="P326" s="187"/>
      <c r="Q326" s="188">
        <f t="shared" si="107"/>
        <v>0.99999999999999978</v>
      </c>
      <c r="R326" s="188">
        <f t="shared" si="108"/>
        <v>0.99999999999999989</v>
      </c>
      <c r="S326" s="188">
        <f t="shared" si="109"/>
        <v>0.99999999999999978</v>
      </c>
      <c r="T326" s="187"/>
      <c r="U326" s="188">
        <f t="shared" si="110"/>
        <v>0.99999999999999978</v>
      </c>
      <c r="V326" s="187"/>
      <c r="W326" s="188">
        <f t="shared" si="111"/>
        <v>0.1522761366987439</v>
      </c>
      <c r="X326" s="188">
        <f t="shared" si="112"/>
        <v>4.4098370110051306E-2</v>
      </c>
      <c r="Y326" s="188">
        <f t="shared" si="113"/>
        <v>0.25288297697140533</v>
      </c>
      <c r="Z326" s="188"/>
      <c r="AA326" s="188">
        <f t="shared" si="114"/>
        <v>0.20181274659560239</v>
      </c>
      <c r="AB326" s="188">
        <f t="shared" si="116"/>
        <v>0.3</v>
      </c>
      <c r="AC326" s="187"/>
      <c r="AD326" s="188">
        <f t="shared" si="117"/>
        <v>0.19742044316492541</v>
      </c>
      <c r="AE326" s="188">
        <f t="shared" si="118"/>
        <v>0.4</v>
      </c>
      <c r="AF326" s="187"/>
      <c r="AG326" s="188">
        <f t="shared" si="119"/>
        <v>0.15150932645927168</v>
      </c>
      <c r="AH326" s="188">
        <f t="shared" si="120"/>
        <v>0.3</v>
      </c>
    </row>
    <row r="327" spans="1:34" s="76" customFormat="1" x14ac:dyDescent="0.25">
      <c r="A327" s="187">
        <v>292</v>
      </c>
      <c r="B327" s="188">
        <f t="shared" si="115"/>
        <v>0.25288297697140533</v>
      </c>
      <c r="C327" s="188">
        <f t="shared" si="122"/>
        <v>0.1522761366987439</v>
      </c>
      <c r="D327" s="188">
        <f t="shared" si="122"/>
        <v>4.4098370110051306E-2</v>
      </c>
      <c r="E327" s="188">
        <f t="shared" si="105"/>
        <v>0.15150932645927168</v>
      </c>
      <c r="F327" s="188">
        <f t="shared" si="106"/>
        <v>0.19742044316492541</v>
      </c>
      <c r="G327" s="188">
        <f t="shared" si="121"/>
        <v>0.20181274659560239</v>
      </c>
      <c r="H327" s="188">
        <f t="shared" si="99"/>
        <v>0.25288297697140538</v>
      </c>
      <c r="I327" s="188">
        <f t="shared" si="100"/>
        <v>0.15227613669874393</v>
      </c>
      <c r="J327" s="188">
        <f t="shared" si="101"/>
        <v>4.4098370110051313E-2</v>
      </c>
      <c r="K327" s="187"/>
      <c r="L327" s="189">
        <f t="shared" si="102"/>
        <v>0.30000000000000004</v>
      </c>
      <c r="M327" s="189">
        <f t="shared" si="103"/>
        <v>0.40000000000000008</v>
      </c>
      <c r="N327" s="189">
        <f t="shared" si="104"/>
        <v>0.30000000000000004</v>
      </c>
      <c r="O327" s="187"/>
      <c r="P327" s="187"/>
      <c r="Q327" s="188">
        <f t="shared" si="107"/>
        <v>0.99999999999999978</v>
      </c>
      <c r="R327" s="188">
        <f t="shared" si="108"/>
        <v>0.99999999999999989</v>
      </c>
      <c r="S327" s="188">
        <f t="shared" si="109"/>
        <v>0.99999999999999978</v>
      </c>
      <c r="T327" s="187"/>
      <c r="U327" s="188">
        <f t="shared" si="110"/>
        <v>0.99999999999999978</v>
      </c>
      <c r="V327" s="187"/>
      <c r="W327" s="188">
        <f t="shared" si="111"/>
        <v>0.1522761366987439</v>
      </c>
      <c r="X327" s="188">
        <f t="shared" si="112"/>
        <v>4.4098370110051306E-2</v>
      </c>
      <c r="Y327" s="188">
        <f t="shared" si="113"/>
        <v>0.25288297697140533</v>
      </c>
      <c r="Z327" s="188"/>
      <c r="AA327" s="188">
        <f t="shared" si="114"/>
        <v>0.20181274659560239</v>
      </c>
      <c r="AB327" s="188">
        <f t="shared" si="116"/>
        <v>0.3</v>
      </c>
      <c r="AC327" s="187"/>
      <c r="AD327" s="188">
        <f t="shared" si="117"/>
        <v>0.19742044316492541</v>
      </c>
      <c r="AE327" s="188">
        <f t="shared" si="118"/>
        <v>0.4</v>
      </c>
      <c r="AF327" s="187"/>
      <c r="AG327" s="188">
        <f t="shared" si="119"/>
        <v>0.15150932645927168</v>
      </c>
      <c r="AH327" s="188">
        <f t="shared" si="120"/>
        <v>0.3</v>
      </c>
    </row>
    <row r="328" spans="1:34" s="76" customFormat="1" x14ac:dyDescent="0.25">
      <c r="A328" s="187">
        <v>293</v>
      </c>
      <c r="B328" s="188">
        <f t="shared" si="115"/>
        <v>0.25288297697140533</v>
      </c>
      <c r="C328" s="188">
        <f t="shared" si="122"/>
        <v>0.1522761366987439</v>
      </c>
      <c r="D328" s="188">
        <f t="shared" si="122"/>
        <v>4.4098370110051306E-2</v>
      </c>
      <c r="E328" s="188">
        <f t="shared" si="105"/>
        <v>0.15150932645927168</v>
      </c>
      <c r="F328" s="188">
        <f t="shared" si="106"/>
        <v>0.19742044316492541</v>
      </c>
      <c r="G328" s="188">
        <f t="shared" si="121"/>
        <v>0.20181274659560239</v>
      </c>
      <c r="H328" s="188">
        <f t="shared" si="99"/>
        <v>0.25288297697140538</v>
      </c>
      <c r="I328" s="188">
        <f t="shared" si="100"/>
        <v>0.15227613669874393</v>
      </c>
      <c r="J328" s="188">
        <f t="shared" si="101"/>
        <v>4.4098370110051313E-2</v>
      </c>
      <c r="K328" s="187"/>
      <c r="L328" s="189">
        <f t="shared" si="102"/>
        <v>0.30000000000000004</v>
      </c>
      <c r="M328" s="189">
        <f t="shared" si="103"/>
        <v>0.40000000000000008</v>
      </c>
      <c r="N328" s="189">
        <f t="shared" si="104"/>
        <v>0.30000000000000004</v>
      </c>
      <c r="O328" s="187"/>
      <c r="P328" s="187"/>
      <c r="Q328" s="188">
        <f t="shared" si="107"/>
        <v>0.99999999999999978</v>
      </c>
      <c r="R328" s="188">
        <f t="shared" si="108"/>
        <v>0.99999999999999989</v>
      </c>
      <c r="S328" s="188">
        <f t="shared" si="109"/>
        <v>0.99999999999999978</v>
      </c>
      <c r="T328" s="187"/>
      <c r="U328" s="188">
        <f t="shared" si="110"/>
        <v>0.99999999999999978</v>
      </c>
      <c r="V328" s="187"/>
      <c r="W328" s="188">
        <f t="shared" si="111"/>
        <v>0.1522761366987439</v>
      </c>
      <c r="X328" s="188">
        <f t="shared" si="112"/>
        <v>4.4098370110051306E-2</v>
      </c>
      <c r="Y328" s="188">
        <f t="shared" si="113"/>
        <v>0.25288297697140533</v>
      </c>
      <c r="Z328" s="188"/>
      <c r="AA328" s="188">
        <f t="shared" si="114"/>
        <v>0.20181274659560239</v>
      </c>
      <c r="AB328" s="188">
        <f t="shared" si="116"/>
        <v>0.3</v>
      </c>
      <c r="AC328" s="187"/>
      <c r="AD328" s="188">
        <f t="shared" si="117"/>
        <v>0.19742044316492541</v>
      </c>
      <c r="AE328" s="188">
        <f t="shared" si="118"/>
        <v>0.4</v>
      </c>
      <c r="AF328" s="187"/>
      <c r="AG328" s="188">
        <f t="shared" si="119"/>
        <v>0.15150932645927168</v>
      </c>
      <c r="AH328" s="188">
        <f t="shared" si="120"/>
        <v>0.3</v>
      </c>
    </row>
    <row r="329" spans="1:34" s="76" customFormat="1" x14ac:dyDescent="0.25">
      <c r="A329" s="187">
        <v>294</v>
      </c>
      <c r="B329" s="188">
        <f t="shared" si="115"/>
        <v>0.25288297697140533</v>
      </c>
      <c r="C329" s="188">
        <f t="shared" si="122"/>
        <v>0.1522761366987439</v>
      </c>
      <c r="D329" s="188">
        <f t="shared" si="122"/>
        <v>4.4098370110051306E-2</v>
      </c>
      <c r="E329" s="188">
        <f t="shared" si="105"/>
        <v>0.15150932645927168</v>
      </c>
      <c r="F329" s="188">
        <f t="shared" si="106"/>
        <v>0.19742044316492541</v>
      </c>
      <c r="G329" s="188">
        <f t="shared" si="121"/>
        <v>0.20181274659560239</v>
      </c>
      <c r="H329" s="188">
        <f t="shared" si="99"/>
        <v>0.25288297697140538</v>
      </c>
      <c r="I329" s="188">
        <f t="shared" si="100"/>
        <v>0.15227613669874393</v>
      </c>
      <c r="J329" s="188">
        <f t="shared" si="101"/>
        <v>4.4098370110051313E-2</v>
      </c>
      <c r="K329" s="187"/>
      <c r="L329" s="189">
        <f t="shared" si="102"/>
        <v>0.30000000000000004</v>
      </c>
      <c r="M329" s="189">
        <f t="shared" si="103"/>
        <v>0.40000000000000008</v>
      </c>
      <c r="N329" s="189">
        <f t="shared" si="104"/>
        <v>0.30000000000000004</v>
      </c>
      <c r="O329" s="187"/>
      <c r="P329" s="187"/>
      <c r="Q329" s="188">
        <f t="shared" si="107"/>
        <v>0.99999999999999978</v>
      </c>
      <c r="R329" s="188">
        <f t="shared" si="108"/>
        <v>0.99999999999999989</v>
      </c>
      <c r="S329" s="188">
        <f t="shared" si="109"/>
        <v>0.99999999999999978</v>
      </c>
      <c r="T329" s="187"/>
      <c r="U329" s="188">
        <f t="shared" si="110"/>
        <v>0.99999999999999978</v>
      </c>
      <c r="V329" s="187"/>
      <c r="W329" s="188">
        <f t="shared" si="111"/>
        <v>0.1522761366987439</v>
      </c>
      <c r="X329" s="188">
        <f t="shared" si="112"/>
        <v>4.4098370110051306E-2</v>
      </c>
      <c r="Y329" s="188">
        <f t="shared" si="113"/>
        <v>0.25288297697140533</v>
      </c>
      <c r="Z329" s="188"/>
      <c r="AA329" s="188">
        <f t="shared" si="114"/>
        <v>0.20181274659560239</v>
      </c>
      <c r="AB329" s="188">
        <f t="shared" si="116"/>
        <v>0.3</v>
      </c>
      <c r="AC329" s="187"/>
      <c r="AD329" s="188">
        <f t="shared" si="117"/>
        <v>0.19742044316492541</v>
      </c>
      <c r="AE329" s="188">
        <f t="shared" si="118"/>
        <v>0.4</v>
      </c>
      <c r="AF329" s="187"/>
      <c r="AG329" s="188">
        <f t="shared" si="119"/>
        <v>0.15150932645927168</v>
      </c>
      <c r="AH329" s="188">
        <f t="shared" si="120"/>
        <v>0.3</v>
      </c>
    </row>
    <row r="330" spans="1:34" s="76" customFormat="1" x14ac:dyDescent="0.25">
      <c r="A330" s="187">
        <v>295</v>
      </c>
      <c r="B330" s="188">
        <f t="shared" si="115"/>
        <v>0.25288297697140533</v>
      </c>
      <c r="C330" s="188">
        <f t="shared" si="122"/>
        <v>0.1522761366987439</v>
      </c>
      <c r="D330" s="188">
        <f t="shared" si="122"/>
        <v>4.4098370110051306E-2</v>
      </c>
      <c r="E330" s="188">
        <f t="shared" si="105"/>
        <v>0.15150932645927168</v>
      </c>
      <c r="F330" s="188">
        <f t="shared" si="106"/>
        <v>0.19742044316492541</v>
      </c>
      <c r="G330" s="188">
        <f t="shared" si="121"/>
        <v>0.20181274659560239</v>
      </c>
      <c r="H330" s="188">
        <f t="shared" si="99"/>
        <v>0.25288297697140538</v>
      </c>
      <c r="I330" s="188">
        <f t="shared" si="100"/>
        <v>0.15227613669874393</v>
      </c>
      <c r="J330" s="188">
        <f t="shared" si="101"/>
        <v>4.4098370110051313E-2</v>
      </c>
      <c r="K330" s="187"/>
      <c r="L330" s="189">
        <f t="shared" si="102"/>
        <v>0.30000000000000004</v>
      </c>
      <c r="M330" s="189">
        <f t="shared" si="103"/>
        <v>0.40000000000000008</v>
      </c>
      <c r="N330" s="189">
        <f t="shared" si="104"/>
        <v>0.30000000000000004</v>
      </c>
      <c r="O330" s="187"/>
      <c r="P330" s="187"/>
      <c r="Q330" s="188">
        <f t="shared" si="107"/>
        <v>0.99999999999999978</v>
      </c>
      <c r="R330" s="188">
        <f t="shared" si="108"/>
        <v>0.99999999999999989</v>
      </c>
      <c r="S330" s="188">
        <f t="shared" si="109"/>
        <v>0.99999999999999978</v>
      </c>
      <c r="T330" s="187"/>
      <c r="U330" s="188">
        <f t="shared" si="110"/>
        <v>0.99999999999999978</v>
      </c>
      <c r="V330" s="187"/>
      <c r="W330" s="188">
        <f t="shared" si="111"/>
        <v>0.1522761366987439</v>
      </c>
      <c r="X330" s="188">
        <f t="shared" si="112"/>
        <v>4.4098370110051306E-2</v>
      </c>
      <c r="Y330" s="188">
        <f t="shared" si="113"/>
        <v>0.25288297697140533</v>
      </c>
      <c r="Z330" s="188"/>
      <c r="AA330" s="188">
        <f t="shared" si="114"/>
        <v>0.20181274659560239</v>
      </c>
      <c r="AB330" s="188">
        <f t="shared" si="116"/>
        <v>0.3</v>
      </c>
      <c r="AC330" s="187"/>
      <c r="AD330" s="188">
        <f t="shared" si="117"/>
        <v>0.19742044316492541</v>
      </c>
      <c r="AE330" s="188">
        <f t="shared" si="118"/>
        <v>0.4</v>
      </c>
      <c r="AF330" s="187"/>
      <c r="AG330" s="188">
        <f t="shared" si="119"/>
        <v>0.15150932645927168</v>
      </c>
      <c r="AH330" s="188">
        <f t="shared" si="120"/>
        <v>0.3</v>
      </c>
    </row>
    <row r="331" spans="1:34" s="76" customFormat="1" x14ac:dyDescent="0.25">
      <c r="A331" s="187">
        <v>296</v>
      </c>
      <c r="B331" s="188">
        <f t="shared" si="115"/>
        <v>0.25288297697140533</v>
      </c>
      <c r="C331" s="188">
        <f t="shared" si="122"/>
        <v>0.1522761366987439</v>
      </c>
      <c r="D331" s="188">
        <f t="shared" si="122"/>
        <v>4.4098370110051306E-2</v>
      </c>
      <c r="E331" s="188">
        <f t="shared" si="105"/>
        <v>0.15150932645927168</v>
      </c>
      <c r="F331" s="188">
        <f t="shared" si="106"/>
        <v>0.19742044316492541</v>
      </c>
      <c r="G331" s="188">
        <f t="shared" si="121"/>
        <v>0.20181274659560239</v>
      </c>
      <c r="H331" s="188">
        <f t="shared" si="99"/>
        <v>0.25288297697140538</v>
      </c>
      <c r="I331" s="188">
        <f t="shared" si="100"/>
        <v>0.15227613669874393</v>
      </c>
      <c r="J331" s="188">
        <f t="shared" si="101"/>
        <v>4.4098370110051313E-2</v>
      </c>
      <c r="K331" s="187"/>
      <c r="L331" s="189">
        <f t="shared" si="102"/>
        <v>0.30000000000000004</v>
      </c>
      <c r="M331" s="189">
        <f t="shared" si="103"/>
        <v>0.40000000000000008</v>
      </c>
      <c r="N331" s="189">
        <f t="shared" si="104"/>
        <v>0.30000000000000004</v>
      </c>
      <c r="O331" s="187"/>
      <c r="P331" s="187"/>
      <c r="Q331" s="188">
        <f t="shared" si="107"/>
        <v>0.99999999999999978</v>
      </c>
      <c r="R331" s="188">
        <f t="shared" si="108"/>
        <v>0.99999999999999989</v>
      </c>
      <c r="S331" s="188">
        <f t="shared" si="109"/>
        <v>0.99999999999999978</v>
      </c>
      <c r="T331" s="187"/>
      <c r="U331" s="188">
        <f t="shared" si="110"/>
        <v>0.99999999999999978</v>
      </c>
      <c r="V331" s="187"/>
      <c r="W331" s="188">
        <f t="shared" si="111"/>
        <v>0.1522761366987439</v>
      </c>
      <c r="X331" s="188">
        <f t="shared" si="112"/>
        <v>4.4098370110051306E-2</v>
      </c>
      <c r="Y331" s="188">
        <f t="shared" si="113"/>
        <v>0.25288297697140533</v>
      </c>
      <c r="Z331" s="188"/>
      <c r="AA331" s="188">
        <f t="shared" si="114"/>
        <v>0.20181274659560239</v>
      </c>
      <c r="AB331" s="188">
        <f t="shared" si="116"/>
        <v>0.3</v>
      </c>
      <c r="AC331" s="187"/>
      <c r="AD331" s="188">
        <f t="shared" si="117"/>
        <v>0.19742044316492541</v>
      </c>
      <c r="AE331" s="188">
        <f t="shared" si="118"/>
        <v>0.4</v>
      </c>
      <c r="AF331" s="187"/>
      <c r="AG331" s="188">
        <f t="shared" si="119"/>
        <v>0.15150932645927168</v>
      </c>
      <c r="AH331" s="188">
        <f t="shared" si="120"/>
        <v>0.3</v>
      </c>
    </row>
    <row r="332" spans="1:34" s="76" customFormat="1" x14ac:dyDescent="0.25">
      <c r="A332" s="187">
        <v>297</v>
      </c>
      <c r="B332" s="188">
        <f t="shared" si="115"/>
        <v>0.25288297697140533</v>
      </c>
      <c r="C332" s="188">
        <f t="shared" si="122"/>
        <v>0.1522761366987439</v>
      </c>
      <c r="D332" s="188">
        <f t="shared" si="122"/>
        <v>4.4098370110051306E-2</v>
      </c>
      <c r="E332" s="188">
        <f t="shared" si="105"/>
        <v>0.15150932645927168</v>
      </c>
      <c r="F332" s="188">
        <f t="shared" si="106"/>
        <v>0.19742044316492541</v>
      </c>
      <c r="G332" s="188">
        <f t="shared" si="121"/>
        <v>0.20181274659560239</v>
      </c>
      <c r="H332" s="188">
        <f t="shared" si="99"/>
        <v>0.25288297697140538</v>
      </c>
      <c r="I332" s="188">
        <f t="shared" si="100"/>
        <v>0.15227613669874393</v>
      </c>
      <c r="J332" s="188">
        <f t="shared" si="101"/>
        <v>4.4098370110051313E-2</v>
      </c>
      <c r="K332" s="187"/>
      <c r="L332" s="189">
        <f t="shared" si="102"/>
        <v>0.30000000000000004</v>
      </c>
      <c r="M332" s="189">
        <f t="shared" si="103"/>
        <v>0.40000000000000008</v>
      </c>
      <c r="N332" s="189">
        <f t="shared" si="104"/>
        <v>0.30000000000000004</v>
      </c>
      <c r="O332" s="187"/>
      <c r="P332" s="187"/>
      <c r="Q332" s="188">
        <f t="shared" si="107"/>
        <v>0.99999999999999978</v>
      </c>
      <c r="R332" s="188">
        <f t="shared" si="108"/>
        <v>0.99999999999999989</v>
      </c>
      <c r="S332" s="188">
        <f t="shared" si="109"/>
        <v>0.99999999999999978</v>
      </c>
      <c r="T332" s="187"/>
      <c r="U332" s="188">
        <f t="shared" si="110"/>
        <v>0.99999999999999978</v>
      </c>
      <c r="V332" s="187"/>
      <c r="W332" s="188">
        <f t="shared" si="111"/>
        <v>0.1522761366987439</v>
      </c>
      <c r="X332" s="188">
        <f t="shared" si="112"/>
        <v>4.4098370110051306E-2</v>
      </c>
      <c r="Y332" s="188">
        <f t="shared" si="113"/>
        <v>0.25288297697140533</v>
      </c>
      <c r="Z332" s="188"/>
      <c r="AA332" s="188">
        <f t="shared" si="114"/>
        <v>0.20181274659560239</v>
      </c>
      <c r="AB332" s="188">
        <f t="shared" si="116"/>
        <v>0.3</v>
      </c>
      <c r="AC332" s="187"/>
      <c r="AD332" s="188">
        <f t="shared" si="117"/>
        <v>0.19742044316492541</v>
      </c>
      <c r="AE332" s="188">
        <f t="shared" si="118"/>
        <v>0.4</v>
      </c>
      <c r="AF332" s="187"/>
      <c r="AG332" s="188">
        <f t="shared" si="119"/>
        <v>0.15150932645927168</v>
      </c>
      <c r="AH332" s="188">
        <f t="shared" si="120"/>
        <v>0.3</v>
      </c>
    </row>
    <row r="333" spans="1:34" s="76" customFormat="1" x14ac:dyDescent="0.25">
      <c r="A333" s="187">
        <v>298</v>
      </c>
      <c r="B333" s="188">
        <f t="shared" si="115"/>
        <v>0.25288297697140533</v>
      </c>
      <c r="C333" s="188">
        <f t="shared" si="122"/>
        <v>0.1522761366987439</v>
      </c>
      <c r="D333" s="188">
        <f t="shared" si="122"/>
        <v>4.4098370110051306E-2</v>
      </c>
      <c r="E333" s="188">
        <f t="shared" si="105"/>
        <v>0.15150932645927168</v>
      </c>
      <c r="F333" s="188">
        <f t="shared" si="106"/>
        <v>0.19742044316492541</v>
      </c>
      <c r="G333" s="188">
        <f t="shared" si="121"/>
        <v>0.20181274659560239</v>
      </c>
      <c r="H333" s="188">
        <f t="shared" si="99"/>
        <v>0.25288297697140538</v>
      </c>
      <c r="I333" s="188">
        <f t="shared" si="100"/>
        <v>0.15227613669874393</v>
      </c>
      <c r="J333" s="188">
        <f t="shared" si="101"/>
        <v>4.4098370110051313E-2</v>
      </c>
      <c r="K333" s="187"/>
      <c r="L333" s="189">
        <f t="shared" si="102"/>
        <v>0.30000000000000004</v>
      </c>
      <c r="M333" s="189">
        <f t="shared" si="103"/>
        <v>0.40000000000000008</v>
      </c>
      <c r="N333" s="189">
        <f t="shared" si="104"/>
        <v>0.30000000000000004</v>
      </c>
      <c r="O333" s="187"/>
      <c r="P333" s="187"/>
      <c r="Q333" s="188">
        <f t="shared" si="107"/>
        <v>0.99999999999999978</v>
      </c>
      <c r="R333" s="188">
        <f t="shared" si="108"/>
        <v>0.99999999999999989</v>
      </c>
      <c r="S333" s="188">
        <f t="shared" si="109"/>
        <v>0.99999999999999978</v>
      </c>
      <c r="T333" s="187"/>
      <c r="U333" s="188">
        <f t="shared" si="110"/>
        <v>0.99999999999999978</v>
      </c>
      <c r="V333" s="187"/>
      <c r="W333" s="188">
        <f t="shared" si="111"/>
        <v>0.1522761366987439</v>
      </c>
      <c r="X333" s="188">
        <f t="shared" si="112"/>
        <v>4.4098370110051306E-2</v>
      </c>
      <c r="Y333" s="188">
        <f t="shared" si="113"/>
        <v>0.25288297697140533</v>
      </c>
      <c r="Z333" s="188"/>
      <c r="AA333" s="188">
        <f t="shared" si="114"/>
        <v>0.20181274659560239</v>
      </c>
      <c r="AB333" s="188">
        <f t="shared" si="116"/>
        <v>0.3</v>
      </c>
      <c r="AC333" s="187"/>
      <c r="AD333" s="188">
        <f t="shared" si="117"/>
        <v>0.19742044316492541</v>
      </c>
      <c r="AE333" s="188">
        <f t="shared" si="118"/>
        <v>0.4</v>
      </c>
      <c r="AF333" s="187"/>
      <c r="AG333" s="188">
        <f t="shared" si="119"/>
        <v>0.15150932645927168</v>
      </c>
      <c r="AH333" s="188">
        <f t="shared" si="120"/>
        <v>0.3</v>
      </c>
    </row>
    <row r="334" spans="1:34" s="76" customFormat="1" x14ac:dyDescent="0.25">
      <c r="A334" s="187">
        <v>299</v>
      </c>
      <c r="B334" s="188">
        <f t="shared" si="115"/>
        <v>0.25288297697140533</v>
      </c>
      <c r="C334" s="188">
        <f t="shared" si="122"/>
        <v>0.1522761366987439</v>
      </c>
      <c r="D334" s="188">
        <f t="shared" si="122"/>
        <v>4.4098370110051306E-2</v>
      </c>
      <c r="E334" s="188">
        <f t="shared" si="105"/>
        <v>0.15150932645927168</v>
      </c>
      <c r="F334" s="188">
        <f t="shared" si="106"/>
        <v>0.19742044316492541</v>
      </c>
      <c r="G334" s="188">
        <f t="shared" si="121"/>
        <v>0.20181274659560239</v>
      </c>
      <c r="H334" s="188">
        <f t="shared" si="99"/>
        <v>0.25288297697140538</v>
      </c>
      <c r="I334" s="188">
        <f t="shared" si="100"/>
        <v>0.15227613669874393</v>
      </c>
      <c r="J334" s="188">
        <f t="shared" si="101"/>
        <v>4.4098370110051313E-2</v>
      </c>
      <c r="K334" s="187"/>
      <c r="L334" s="189">
        <f t="shared" si="102"/>
        <v>0.30000000000000004</v>
      </c>
      <c r="M334" s="189">
        <f t="shared" si="103"/>
        <v>0.40000000000000008</v>
      </c>
      <c r="N334" s="189">
        <f t="shared" si="104"/>
        <v>0.30000000000000004</v>
      </c>
      <c r="O334" s="187"/>
      <c r="P334" s="187"/>
      <c r="Q334" s="188">
        <f t="shared" si="107"/>
        <v>0.99999999999999978</v>
      </c>
      <c r="R334" s="188">
        <f t="shared" si="108"/>
        <v>0.99999999999999989</v>
      </c>
      <c r="S334" s="188">
        <f t="shared" si="109"/>
        <v>0.99999999999999978</v>
      </c>
      <c r="T334" s="187"/>
      <c r="U334" s="188">
        <f t="shared" si="110"/>
        <v>0.99999999999999978</v>
      </c>
      <c r="V334" s="187"/>
      <c r="W334" s="188">
        <f t="shared" si="111"/>
        <v>0.1522761366987439</v>
      </c>
      <c r="X334" s="188">
        <f t="shared" si="112"/>
        <v>4.4098370110051306E-2</v>
      </c>
      <c r="Y334" s="188">
        <f t="shared" si="113"/>
        <v>0.25288297697140533</v>
      </c>
      <c r="Z334" s="188"/>
      <c r="AA334" s="188">
        <f t="shared" si="114"/>
        <v>0.20181274659560239</v>
      </c>
      <c r="AB334" s="188">
        <f t="shared" si="116"/>
        <v>0.3</v>
      </c>
      <c r="AC334" s="187"/>
      <c r="AD334" s="188">
        <f t="shared" si="117"/>
        <v>0.19742044316492541</v>
      </c>
      <c r="AE334" s="188">
        <f t="shared" si="118"/>
        <v>0.4</v>
      </c>
      <c r="AF334" s="187"/>
      <c r="AG334" s="188">
        <f t="shared" si="119"/>
        <v>0.15150932645927168</v>
      </c>
      <c r="AH334" s="188">
        <f t="shared" si="120"/>
        <v>0.3</v>
      </c>
    </row>
    <row r="335" spans="1:34" s="76" customFormat="1" x14ac:dyDescent="0.25">
      <c r="A335" s="187">
        <v>300</v>
      </c>
      <c r="B335" s="188">
        <f t="shared" si="115"/>
        <v>0.25288297697140533</v>
      </c>
      <c r="C335" s="188">
        <f t="shared" si="122"/>
        <v>0.1522761366987439</v>
      </c>
      <c r="D335" s="188">
        <f t="shared" si="122"/>
        <v>4.4098370110051306E-2</v>
      </c>
      <c r="E335" s="188">
        <f t="shared" si="105"/>
        <v>0.15150932645927168</v>
      </c>
      <c r="F335" s="188">
        <f t="shared" si="106"/>
        <v>0.19742044316492541</v>
      </c>
      <c r="G335" s="188">
        <f t="shared" si="121"/>
        <v>0.20181274659560239</v>
      </c>
      <c r="H335" s="188">
        <f t="shared" si="99"/>
        <v>0.25288297697140538</v>
      </c>
      <c r="I335" s="188">
        <f t="shared" si="100"/>
        <v>0.15227613669874393</v>
      </c>
      <c r="J335" s="188">
        <f t="shared" si="101"/>
        <v>4.4098370110051313E-2</v>
      </c>
      <c r="K335" s="187"/>
      <c r="L335" s="189">
        <f t="shared" si="102"/>
        <v>0.30000000000000004</v>
      </c>
      <c r="M335" s="189">
        <f t="shared" si="103"/>
        <v>0.40000000000000008</v>
      </c>
      <c r="N335" s="189">
        <f t="shared" si="104"/>
        <v>0.30000000000000004</v>
      </c>
      <c r="O335" s="187"/>
      <c r="P335" s="187"/>
      <c r="Q335" s="188">
        <f t="shared" si="107"/>
        <v>0.99999999999999978</v>
      </c>
      <c r="R335" s="188">
        <f t="shared" si="108"/>
        <v>0.99999999999999989</v>
      </c>
      <c r="S335" s="188">
        <f t="shared" si="109"/>
        <v>0.99999999999999978</v>
      </c>
      <c r="T335" s="187"/>
      <c r="U335" s="188">
        <f t="shared" si="110"/>
        <v>0.99999999999999978</v>
      </c>
      <c r="V335" s="187"/>
      <c r="W335" s="188">
        <f t="shared" si="111"/>
        <v>0.1522761366987439</v>
      </c>
      <c r="X335" s="188">
        <f t="shared" si="112"/>
        <v>4.4098370110051306E-2</v>
      </c>
      <c r="Y335" s="188">
        <f t="shared" si="113"/>
        <v>0.25288297697140533</v>
      </c>
      <c r="Z335" s="188"/>
      <c r="AA335" s="188">
        <f t="shared" si="114"/>
        <v>0.20181274659560239</v>
      </c>
      <c r="AB335" s="188">
        <f t="shared" si="116"/>
        <v>0.3</v>
      </c>
      <c r="AC335" s="187"/>
      <c r="AD335" s="188">
        <f t="shared" si="117"/>
        <v>0.19742044316492541</v>
      </c>
      <c r="AE335" s="188">
        <f t="shared" si="118"/>
        <v>0.4</v>
      </c>
      <c r="AF335" s="187"/>
      <c r="AG335" s="188">
        <f t="shared" si="119"/>
        <v>0.15150932645927168</v>
      </c>
      <c r="AH335" s="188">
        <f t="shared" si="120"/>
        <v>0.3</v>
      </c>
    </row>
    <row r="336" spans="1:34" s="76" customFormat="1" x14ac:dyDescent="0.25">
      <c r="A336" s="187">
        <v>301</v>
      </c>
      <c r="B336" s="188">
        <f t="shared" si="115"/>
        <v>0.25288297697140533</v>
      </c>
      <c r="C336" s="188">
        <f t="shared" si="122"/>
        <v>0.1522761366987439</v>
      </c>
      <c r="D336" s="188">
        <f t="shared" si="122"/>
        <v>4.4098370110051306E-2</v>
      </c>
      <c r="E336" s="188">
        <f t="shared" si="105"/>
        <v>0.15150932645927168</v>
      </c>
      <c r="F336" s="188">
        <f t="shared" si="106"/>
        <v>0.19742044316492541</v>
      </c>
      <c r="G336" s="188">
        <f t="shared" si="121"/>
        <v>0.20181274659560239</v>
      </c>
      <c r="H336" s="188">
        <f t="shared" si="99"/>
        <v>0.25288297697140538</v>
      </c>
      <c r="I336" s="188">
        <f t="shared" si="100"/>
        <v>0.15227613669874393</v>
      </c>
      <c r="J336" s="188">
        <f t="shared" si="101"/>
        <v>4.4098370110051313E-2</v>
      </c>
      <c r="K336" s="187"/>
      <c r="L336" s="189">
        <f t="shared" si="102"/>
        <v>0.30000000000000004</v>
      </c>
      <c r="M336" s="189">
        <f t="shared" si="103"/>
        <v>0.40000000000000008</v>
      </c>
      <c r="N336" s="189">
        <f t="shared" si="104"/>
        <v>0.30000000000000004</v>
      </c>
      <c r="O336" s="187"/>
      <c r="P336" s="187"/>
      <c r="Q336" s="188">
        <f t="shared" si="107"/>
        <v>0.99999999999999978</v>
      </c>
      <c r="R336" s="188">
        <f t="shared" si="108"/>
        <v>0.99999999999999989</v>
      </c>
      <c r="S336" s="188">
        <f t="shared" si="109"/>
        <v>0.99999999999999978</v>
      </c>
      <c r="T336" s="187"/>
      <c r="U336" s="188">
        <f t="shared" si="110"/>
        <v>0.99999999999999978</v>
      </c>
      <c r="V336" s="187"/>
      <c r="W336" s="188">
        <f t="shared" si="111"/>
        <v>0.1522761366987439</v>
      </c>
      <c r="X336" s="188">
        <f t="shared" si="112"/>
        <v>4.4098370110051306E-2</v>
      </c>
      <c r="Y336" s="188">
        <f t="shared" si="113"/>
        <v>0.25288297697140533</v>
      </c>
      <c r="Z336" s="188"/>
      <c r="AA336" s="188">
        <f t="shared" si="114"/>
        <v>0.20181274659560239</v>
      </c>
      <c r="AB336" s="188">
        <f t="shared" si="116"/>
        <v>0.3</v>
      </c>
      <c r="AC336" s="187"/>
      <c r="AD336" s="188">
        <f t="shared" si="117"/>
        <v>0.19742044316492541</v>
      </c>
      <c r="AE336" s="188">
        <f t="shared" si="118"/>
        <v>0.4</v>
      </c>
      <c r="AF336" s="187"/>
      <c r="AG336" s="188">
        <f t="shared" si="119"/>
        <v>0.15150932645927168</v>
      </c>
      <c r="AH336" s="188">
        <f t="shared" si="120"/>
        <v>0.3</v>
      </c>
    </row>
    <row r="337" spans="1:34" s="76" customFormat="1" x14ac:dyDescent="0.25">
      <c r="A337" s="187">
        <v>302</v>
      </c>
      <c r="B337" s="188">
        <f t="shared" si="115"/>
        <v>0.25288297697140533</v>
      </c>
      <c r="C337" s="188">
        <f t="shared" si="122"/>
        <v>0.1522761366987439</v>
      </c>
      <c r="D337" s="188">
        <f t="shared" si="122"/>
        <v>4.4098370110051306E-2</v>
      </c>
      <c r="E337" s="188">
        <f t="shared" si="105"/>
        <v>0.15150932645927168</v>
      </c>
      <c r="F337" s="188">
        <f t="shared" si="106"/>
        <v>0.19742044316492541</v>
      </c>
      <c r="G337" s="188">
        <f t="shared" si="121"/>
        <v>0.20181274659560239</v>
      </c>
      <c r="H337" s="188">
        <f t="shared" si="99"/>
        <v>0.25288297697140538</v>
      </c>
      <c r="I337" s="188">
        <f t="shared" si="100"/>
        <v>0.15227613669874393</v>
      </c>
      <c r="J337" s="188">
        <f t="shared" si="101"/>
        <v>4.4098370110051313E-2</v>
      </c>
      <c r="K337" s="187"/>
      <c r="L337" s="189">
        <f t="shared" si="102"/>
        <v>0.30000000000000004</v>
      </c>
      <c r="M337" s="189">
        <f t="shared" si="103"/>
        <v>0.40000000000000008</v>
      </c>
      <c r="N337" s="189">
        <f t="shared" si="104"/>
        <v>0.30000000000000004</v>
      </c>
      <c r="O337" s="187"/>
      <c r="P337" s="187"/>
      <c r="Q337" s="188">
        <f t="shared" si="107"/>
        <v>0.99999999999999978</v>
      </c>
      <c r="R337" s="188">
        <f t="shared" si="108"/>
        <v>0.99999999999999989</v>
      </c>
      <c r="S337" s="188">
        <f t="shared" si="109"/>
        <v>0.99999999999999978</v>
      </c>
      <c r="T337" s="187"/>
      <c r="U337" s="188">
        <f t="shared" si="110"/>
        <v>0.99999999999999978</v>
      </c>
      <c r="V337" s="187"/>
      <c r="W337" s="188">
        <f t="shared" si="111"/>
        <v>0.1522761366987439</v>
      </c>
      <c r="X337" s="188">
        <f t="shared" si="112"/>
        <v>4.4098370110051306E-2</v>
      </c>
      <c r="Y337" s="188">
        <f t="shared" si="113"/>
        <v>0.25288297697140533</v>
      </c>
      <c r="Z337" s="188"/>
      <c r="AA337" s="188">
        <f t="shared" si="114"/>
        <v>0.20181274659560239</v>
      </c>
      <c r="AB337" s="188">
        <f t="shared" si="116"/>
        <v>0.3</v>
      </c>
      <c r="AC337" s="187"/>
      <c r="AD337" s="188">
        <f t="shared" si="117"/>
        <v>0.19742044316492541</v>
      </c>
      <c r="AE337" s="188">
        <f t="shared" si="118"/>
        <v>0.4</v>
      </c>
      <c r="AF337" s="187"/>
      <c r="AG337" s="188">
        <f t="shared" si="119"/>
        <v>0.15150932645927168</v>
      </c>
      <c r="AH337" s="188">
        <f t="shared" si="120"/>
        <v>0.3</v>
      </c>
    </row>
    <row r="338" spans="1:34" s="76" customFormat="1" x14ac:dyDescent="0.25">
      <c r="A338" s="187">
        <v>303</v>
      </c>
      <c r="B338" s="188">
        <f t="shared" si="115"/>
        <v>0.25288297697140533</v>
      </c>
      <c r="C338" s="188">
        <f t="shared" si="122"/>
        <v>0.1522761366987439</v>
      </c>
      <c r="D338" s="188">
        <f t="shared" si="122"/>
        <v>4.4098370110051306E-2</v>
      </c>
      <c r="E338" s="188">
        <f t="shared" si="105"/>
        <v>0.15150932645927168</v>
      </c>
      <c r="F338" s="188">
        <f t="shared" si="106"/>
        <v>0.19742044316492541</v>
      </c>
      <c r="G338" s="188">
        <f t="shared" si="121"/>
        <v>0.20181274659560239</v>
      </c>
      <c r="H338" s="188">
        <f t="shared" si="99"/>
        <v>0.25288297697140538</v>
      </c>
      <c r="I338" s="188">
        <f t="shared" si="100"/>
        <v>0.15227613669874393</v>
      </c>
      <c r="J338" s="188">
        <f t="shared" si="101"/>
        <v>4.4098370110051313E-2</v>
      </c>
      <c r="K338" s="187"/>
      <c r="L338" s="189">
        <f t="shared" si="102"/>
        <v>0.30000000000000004</v>
      </c>
      <c r="M338" s="189">
        <f t="shared" si="103"/>
        <v>0.40000000000000008</v>
      </c>
      <c r="N338" s="189">
        <f t="shared" si="104"/>
        <v>0.30000000000000004</v>
      </c>
      <c r="O338" s="187"/>
      <c r="P338" s="187"/>
      <c r="Q338" s="188">
        <f t="shared" si="107"/>
        <v>0.99999999999999978</v>
      </c>
      <c r="R338" s="188">
        <f t="shared" si="108"/>
        <v>0.99999999999999989</v>
      </c>
      <c r="S338" s="188">
        <f t="shared" si="109"/>
        <v>0.99999999999999978</v>
      </c>
      <c r="T338" s="187"/>
      <c r="U338" s="188">
        <f t="shared" si="110"/>
        <v>0.99999999999999978</v>
      </c>
      <c r="V338" s="187"/>
      <c r="W338" s="188">
        <f t="shared" si="111"/>
        <v>0.1522761366987439</v>
      </c>
      <c r="X338" s="188">
        <f t="shared" si="112"/>
        <v>4.4098370110051306E-2</v>
      </c>
      <c r="Y338" s="188">
        <f t="shared" si="113"/>
        <v>0.25288297697140533</v>
      </c>
      <c r="Z338" s="188"/>
      <c r="AA338" s="188">
        <f t="shared" si="114"/>
        <v>0.20181274659560239</v>
      </c>
      <c r="AB338" s="188">
        <f t="shared" si="116"/>
        <v>0.3</v>
      </c>
      <c r="AC338" s="187"/>
      <c r="AD338" s="188">
        <f t="shared" si="117"/>
        <v>0.19742044316492541</v>
      </c>
      <c r="AE338" s="188">
        <f t="shared" si="118"/>
        <v>0.4</v>
      </c>
      <c r="AF338" s="187"/>
      <c r="AG338" s="188">
        <f t="shared" si="119"/>
        <v>0.15150932645927168</v>
      </c>
      <c r="AH338" s="188">
        <f t="shared" si="120"/>
        <v>0.3</v>
      </c>
    </row>
    <row r="339" spans="1:34" s="76" customFormat="1" x14ac:dyDescent="0.25">
      <c r="A339" s="187">
        <v>304</v>
      </c>
      <c r="B339" s="188">
        <f t="shared" si="115"/>
        <v>0.25288297697140533</v>
      </c>
      <c r="C339" s="188">
        <f t="shared" si="122"/>
        <v>0.1522761366987439</v>
      </c>
      <c r="D339" s="188">
        <f t="shared" si="122"/>
        <v>4.4098370110051306E-2</v>
      </c>
      <c r="E339" s="188">
        <f t="shared" si="105"/>
        <v>0.15150932645927168</v>
      </c>
      <c r="F339" s="188">
        <f t="shared" si="106"/>
        <v>0.19742044316492541</v>
      </c>
      <c r="G339" s="188">
        <f t="shared" si="121"/>
        <v>0.20181274659560239</v>
      </c>
      <c r="H339" s="188">
        <f t="shared" si="99"/>
        <v>0.25288297697140538</v>
      </c>
      <c r="I339" s="188">
        <f t="shared" si="100"/>
        <v>0.15227613669874393</v>
      </c>
      <c r="J339" s="188">
        <f t="shared" si="101"/>
        <v>4.4098370110051313E-2</v>
      </c>
      <c r="K339" s="187"/>
      <c r="L339" s="189">
        <f t="shared" si="102"/>
        <v>0.30000000000000004</v>
      </c>
      <c r="M339" s="189">
        <f t="shared" si="103"/>
        <v>0.40000000000000008</v>
      </c>
      <c r="N339" s="189">
        <f t="shared" si="104"/>
        <v>0.30000000000000004</v>
      </c>
      <c r="O339" s="187"/>
      <c r="P339" s="187"/>
      <c r="Q339" s="188">
        <f t="shared" si="107"/>
        <v>0.99999999999999978</v>
      </c>
      <c r="R339" s="188">
        <f t="shared" si="108"/>
        <v>0.99999999999999989</v>
      </c>
      <c r="S339" s="188">
        <f t="shared" si="109"/>
        <v>0.99999999999999978</v>
      </c>
      <c r="T339" s="187"/>
      <c r="U339" s="188">
        <f t="shared" si="110"/>
        <v>0.99999999999999978</v>
      </c>
      <c r="V339" s="187"/>
      <c r="W339" s="188">
        <f t="shared" si="111"/>
        <v>0.1522761366987439</v>
      </c>
      <c r="X339" s="188">
        <f t="shared" si="112"/>
        <v>4.4098370110051306E-2</v>
      </c>
      <c r="Y339" s="188">
        <f t="shared" si="113"/>
        <v>0.25288297697140533</v>
      </c>
      <c r="Z339" s="188"/>
      <c r="AA339" s="188">
        <f t="shared" si="114"/>
        <v>0.20181274659560239</v>
      </c>
      <c r="AB339" s="188">
        <f t="shared" si="116"/>
        <v>0.3</v>
      </c>
      <c r="AC339" s="187"/>
      <c r="AD339" s="188">
        <f t="shared" si="117"/>
        <v>0.19742044316492541</v>
      </c>
      <c r="AE339" s="188">
        <f t="shared" si="118"/>
        <v>0.4</v>
      </c>
      <c r="AF339" s="187"/>
      <c r="AG339" s="188">
        <f t="shared" si="119"/>
        <v>0.15150932645927168</v>
      </c>
      <c r="AH339" s="188">
        <f t="shared" si="120"/>
        <v>0.3</v>
      </c>
    </row>
    <row r="340" spans="1:34" s="76" customFormat="1" x14ac:dyDescent="0.25">
      <c r="A340" s="187">
        <v>305</v>
      </c>
      <c r="B340" s="188">
        <f t="shared" si="115"/>
        <v>0.25288297697140533</v>
      </c>
      <c r="C340" s="188">
        <f t="shared" si="122"/>
        <v>0.1522761366987439</v>
      </c>
      <c r="D340" s="188">
        <f t="shared" si="122"/>
        <v>4.4098370110051306E-2</v>
      </c>
      <c r="E340" s="188">
        <f t="shared" si="105"/>
        <v>0.15150932645927168</v>
      </c>
      <c r="F340" s="188">
        <f t="shared" si="106"/>
        <v>0.19742044316492541</v>
      </c>
      <c r="G340" s="188">
        <f t="shared" si="121"/>
        <v>0.20181274659560239</v>
      </c>
      <c r="H340" s="188">
        <f t="shared" si="99"/>
        <v>0.25288297697140538</v>
      </c>
      <c r="I340" s="188">
        <f t="shared" si="100"/>
        <v>0.15227613669874393</v>
      </c>
      <c r="J340" s="188">
        <f t="shared" si="101"/>
        <v>4.4098370110051313E-2</v>
      </c>
      <c r="K340" s="187"/>
      <c r="L340" s="189">
        <f t="shared" si="102"/>
        <v>0.30000000000000004</v>
      </c>
      <c r="M340" s="189">
        <f t="shared" si="103"/>
        <v>0.40000000000000008</v>
      </c>
      <c r="N340" s="189">
        <f t="shared" si="104"/>
        <v>0.30000000000000004</v>
      </c>
      <c r="O340" s="187"/>
      <c r="P340" s="187"/>
      <c r="Q340" s="188">
        <f t="shared" si="107"/>
        <v>0.99999999999999978</v>
      </c>
      <c r="R340" s="188">
        <f t="shared" si="108"/>
        <v>0.99999999999999989</v>
      </c>
      <c r="S340" s="188">
        <f t="shared" si="109"/>
        <v>0.99999999999999978</v>
      </c>
      <c r="T340" s="187"/>
      <c r="U340" s="188">
        <f t="shared" si="110"/>
        <v>0.99999999999999978</v>
      </c>
      <c r="V340" s="187"/>
      <c r="W340" s="188">
        <f t="shared" si="111"/>
        <v>0.1522761366987439</v>
      </c>
      <c r="X340" s="188">
        <f t="shared" si="112"/>
        <v>4.4098370110051306E-2</v>
      </c>
      <c r="Y340" s="188">
        <f t="shared" si="113"/>
        <v>0.25288297697140533</v>
      </c>
      <c r="Z340" s="188"/>
      <c r="AA340" s="188">
        <f t="shared" si="114"/>
        <v>0.20181274659560239</v>
      </c>
      <c r="AB340" s="188">
        <f t="shared" si="116"/>
        <v>0.3</v>
      </c>
      <c r="AC340" s="187"/>
      <c r="AD340" s="188">
        <f t="shared" si="117"/>
        <v>0.19742044316492541</v>
      </c>
      <c r="AE340" s="188">
        <f t="shared" si="118"/>
        <v>0.4</v>
      </c>
      <c r="AF340" s="187"/>
      <c r="AG340" s="188">
        <f t="shared" si="119"/>
        <v>0.15150932645927168</v>
      </c>
      <c r="AH340" s="188">
        <f t="shared" si="120"/>
        <v>0.3</v>
      </c>
    </row>
    <row r="341" spans="1:34" s="76" customFormat="1" x14ac:dyDescent="0.25">
      <c r="A341" s="187">
        <v>306</v>
      </c>
      <c r="B341" s="188">
        <f t="shared" si="115"/>
        <v>0.25288297697140533</v>
      </c>
      <c r="C341" s="188">
        <f t="shared" si="122"/>
        <v>0.1522761366987439</v>
      </c>
      <c r="D341" s="188">
        <f t="shared" si="122"/>
        <v>4.4098370110051306E-2</v>
      </c>
      <c r="E341" s="188">
        <f t="shared" si="105"/>
        <v>0.15150932645927168</v>
      </c>
      <c r="F341" s="188">
        <f t="shared" si="106"/>
        <v>0.19742044316492541</v>
      </c>
      <c r="G341" s="188">
        <f t="shared" si="121"/>
        <v>0.20181274659560239</v>
      </c>
      <c r="H341" s="188">
        <f t="shared" si="99"/>
        <v>0.25288297697140538</v>
      </c>
      <c r="I341" s="188">
        <f t="shared" si="100"/>
        <v>0.15227613669874393</v>
      </c>
      <c r="J341" s="188">
        <f t="shared" si="101"/>
        <v>4.4098370110051313E-2</v>
      </c>
      <c r="K341" s="187"/>
      <c r="L341" s="189">
        <f t="shared" si="102"/>
        <v>0.30000000000000004</v>
      </c>
      <c r="M341" s="189">
        <f t="shared" si="103"/>
        <v>0.40000000000000008</v>
      </c>
      <c r="N341" s="189">
        <f t="shared" si="104"/>
        <v>0.30000000000000004</v>
      </c>
      <c r="O341" s="187"/>
      <c r="P341" s="187"/>
      <c r="Q341" s="188">
        <f t="shared" si="107"/>
        <v>0.99999999999999978</v>
      </c>
      <c r="R341" s="188">
        <f t="shared" si="108"/>
        <v>0.99999999999999989</v>
      </c>
      <c r="S341" s="188">
        <f t="shared" si="109"/>
        <v>0.99999999999999978</v>
      </c>
      <c r="T341" s="187"/>
      <c r="U341" s="188">
        <f t="shared" si="110"/>
        <v>0.99999999999999978</v>
      </c>
      <c r="V341" s="187"/>
      <c r="W341" s="188">
        <f t="shared" si="111"/>
        <v>0.1522761366987439</v>
      </c>
      <c r="X341" s="188">
        <f t="shared" si="112"/>
        <v>4.4098370110051306E-2</v>
      </c>
      <c r="Y341" s="188">
        <f t="shared" si="113"/>
        <v>0.25288297697140533</v>
      </c>
      <c r="Z341" s="188"/>
      <c r="AA341" s="188">
        <f t="shared" si="114"/>
        <v>0.20181274659560239</v>
      </c>
      <c r="AB341" s="188">
        <f t="shared" si="116"/>
        <v>0.3</v>
      </c>
      <c r="AC341" s="187"/>
      <c r="AD341" s="188">
        <f t="shared" si="117"/>
        <v>0.19742044316492541</v>
      </c>
      <c r="AE341" s="188">
        <f t="shared" si="118"/>
        <v>0.4</v>
      </c>
      <c r="AF341" s="187"/>
      <c r="AG341" s="188">
        <f t="shared" si="119"/>
        <v>0.15150932645927168</v>
      </c>
      <c r="AH341" s="188">
        <f t="shared" si="120"/>
        <v>0.3</v>
      </c>
    </row>
    <row r="342" spans="1:34" s="76" customFormat="1" x14ac:dyDescent="0.25">
      <c r="A342" s="187">
        <v>307</v>
      </c>
      <c r="B342" s="188">
        <f t="shared" si="115"/>
        <v>0.25288297697140533</v>
      </c>
      <c r="C342" s="188">
        <f t="shared" si="122"/>
        <v>0.1522761366987439</v>
      </c>
      <c r="D342" s="188">
        <f t="shared" si="122"/>
        <v>4.4098370110051306E-2</v>
      </c>
      <c r="E342" s="188">
        <f t="shared" si="105"/>
        <v>0.15150932645927168</v>
      </c>
      <c r="F342" s="188">
        <f t="shared" si="106"/>
        <v>0.19742044316492541</v>
      </c>
      <c r="G342" s="188">
        <f t="shared" si="121"/>
        <v>0.20181274659560239</v>
      </c>
      <c r="H342" s="188">
        <f t="shared" si="99"/>
        <v>0.25288297697140538</v>
      </c>
      <c r="I342" s="188">
        <f t="shared" si="100"/>
        <v>0.15227613669874393</v>
      </c>
      <c r="J342" s="188">
        <f t="shared" si="101"/>
        <v>4.4098370110051313E-2</v>
      </c>
      <c r="K342" s="187"/>
      <c r="L342" s="189">
        <f t="shared" si="102"/>
        <v>0.30000000000000004</v>
      </c>
      <c r="M342" s="189">
        <f t="shared" si="103"/>
        <v>0.40000000000000008</v>
      </c>
      <c r="N342" s="189">
        <f t="shared" si="104"/>
        <v>0.30000000000000004</v>
      </c>
      <c r="O342" s="187"/>
      <c r="P342" s="187"/>
      <c r="Q342" s="188">
        <f t="shared" si="107"/>
        <v>0.99999999999999978</v>
      </c>
      <c r="R342" s="188">
        <f t="shared" si="108"/>
        <v>0.99999999999999989</v>
      </c>
      <c r="S342" s="188">
        <f t="shared" si="109"/>
        <v>0.99999999999999978</v>
      </c>
      <c r="T342" s="187"/>
      <c r="U342" s="188">
        <f t="shared" si="110"/>
        <v>0.99999999999999978</v>
      </c>
      <c r="V342" s="187"/>
      <c r="W342" s="188">
        <f t="shared" si="111"/>
        <v>0.1522761366987439</v>
      </c>
      <c r="X342" s="188">
        <f t="shared" si="112"/>
        <v>4.4098370110051306E-2</v>
      </c>
      <c r="Y342" s="188">
        <f t="shared" si="113"/>
        <v>0.25288297697140533</v>
      </c>
      <c r="Z342" s="188"/>
      <c r="AA342" s="188">
        <f t="shared" si="114"/>
        <v>0.20181274659560239</v>
      </c>
      <c r="AB342" s="188">
        <f t="shared" si="116"/>
        <v>0.3</v>
      </c>
      <c r="AC342" s="187"/>
      <c r="AD342" s="188">
        <f t="shared" si="117"/>
        <v>0.19742044316492541</v>
      </c>
      <c r="AE342" s="188">
        <f t="shared" si="118"/>
        <v>0.4</v>
      </c>
      <c r="AF342" s="187"/>
      <c r="AG342" s="188">
        <f t="shared" si="119"/>
        <v>0.15150932645927168</v>
      </c>
      <c r="AH342" s="188">
        <f t="shared" si="120"/>
        <v>0.3</v>
      </c>
    </row>
    <row r="343" spans="1:34" s="76" customFormat="1" x14ac:dyDescent="0.25">
      <c r="A343" s="187">
        <v>308</v>
      </c>
      <c r="B343" s="188">
        <f t="shared" si="115"/>
        <v>0.25288297697140533</v>
      </c>
      <c r="C343" s="188">
        <f t="shared" si="122"/>
        <v>0.1522761366987439</v>
      </c>
      <c r="D343" s="188">
        <f t="shared" si="122"/>
        <v>4.4098370110051306E-2</v>
      </c>
      <c r="E343" s="188">
        <f t="shared" si="105"/>
        <v>0.15150932645927168</v>
      </c>
      <c r="F343" s="188">
        <f t="shared" si="106"/>
        <v>0.19742044316492541</v>
      </c>
      <c r="G343" s="188">
        <f t="shared" si="121"/>
        <v>0.20181274659560239</v>
      </c>
      <c r="H343" s="188">
        <f t="shared" si="99"/>
        <v>0.25288297697140538</v>
      </c>
      <c r="I343" s="188">
        <f t="shared" si="100"/>
        <v>0.15227613669874393</v>
      </c>
      <c r="J343" s="188">
        <f t="shared" si="101"/>
        <v>4.4098370110051313E-2</v>
      </c>
      <c r="K343" s="187"/>
      <c r="L343" s="189">
        <f t="shared" si="102"/>
        <v>0.30000000000000004</v>
      </c>
      <c r="M343" s="189">
        <f t="shared" si="103"/>
        <v>0.40000000000000008</v>
      </c>
      <c r="N343" s="189">
        <f t="shared" si="104"/>
        <v>0.30000000000000004</v>
      </c>
      <c r="O343" s="187"/>
      <c r="P343" s="187"/>
      <c r="Q343" s="188">
        <f t="shared" si="107"/>
        <v>0.99999999999999978</v>
      </c>
      <c r="R343" s="188">
        <f t="shared" si="108"/>
        <v>0.99999999999999989</v>
      </c>
      <c r="S343" s="188">
        <f t="shared" si="109"/>
        <v>0.99999999999999978</v>
      </c>
      <c r="T343" s="187"/>
      <c r="U343" s="188">
        <f t="shared" si="110"/>
        <v>0.99999999999999978</v>
      </c>
      <c r="V343" s="187"/>
      <c r="W343" s="188">
        <f t="shared" si="111"/>
        <v>0.1522761366987439</v>
      </c>
      <c r="X343" s="188">
        <f t="shared" si="112"/>
        <v>4.4098370110051306E-2</v>
      </c>
      <c r="Y343" s="188">
        <f t="shared" si="113"/>
        <v>0.25288297697140533</v>
      </c>
      <c r="Z343" s="188"/>
      <c r="AA343" s="188">
        <f t="shared" si="114"/>
        <v>0.20181274659560239</v>
      </c>
      <c r="AB343" s="188">
        <f t="shared" si="116"/>
        <v>0.3</v>
      </c>
      <c r="AC343" s="187"/>
      <c r="AD343" s="188">
        <f t="shared" si="117"/>
        <v>0.19742044316492541</v>
      </c>
      <c r="AE343" s="188">
        <f t="shared" si="118"/>
        <v>0.4</v>
      </c>
      <c r="AF343" s="187"/>
      <c r="AG343" s="188">
        <f t="shared" si="119"/>
        <v>0.15150932645927168</v>
      </c>
      <c r="AH343" s="188">
        <f t="shared" si="120"/>
        <v>0.3</v>
      </c>
    </row>
    <row r="344" spans="1:34" s="76" customFormat="1" x14ac:dyDescent="0.25">
      <c r="A344" s="187">
        <v>309</v>
      </c>
      <c r="B344" s="188">
        <f t="shared" si="115"/>
        <v>0.25288297697140533</v>
      </c>
      <c r="C344" s="188">
        <f t="shared" si="122"/>
        <v>0.1522761366987439</v>
      </c>
      <c r="D344" s="188">
        <f t="shared" si="122"/>
        <v>4.4098370110051306E-2</v>
      </c>
      <c r="E344" s="188">
        <f t="shared" si="105"/>
        <v>0.15150932645927168</v>
      </c>
      <c r="F344" s="188">
        <f t="shared" si="106"/>
        <v>0.19742044316492541</v>
      </c>
      <c r="G344" s="188">
        <f t="shared" si="121"/>
        <v>0.20181274659560239</v>
      </c>
      <c r="H344" s="188">
        <f t="shared" si="99"/>
        <v>0.25288297697140538</v>
      </c>
      <c r="I344" s="188">
        <f t="shared" si="100"/>
        <v>0.15227613669874393</v>
      </c>
      <c r="J344" s="188">
        <f t="shared" si="101"/>
        <v>4.4098370110051313E-2</v>
      </c>
      <c r="K344" s="187"/>
      <c r="L344" s="189">
        <f t="shared" si="102"/>
        <v>0.30000000000000004</v>
      </c>
      <c r="M344" s="189">
        <f t="shared" si="103"/>
        <v>0.40000000000000008</v>
      </c>
      <c r="N344" s="189">
        <f t="shared" si="104"/>
        <v>0.30000000000000004</v>
      </c>
      <c r="O344" s="187"/>
      <c r="P344" s="187"/>
      <c r="Q344" s="188">
        <f t="shared" si="107"/>
        <v>0.99999999999999978</v>
      </c>
      <c r="R344" s="188">
        <f t="shared" si="108"/>
        <v>0.99999999999999989</v>
      </c>
      <c r="S344" s="188">
        <f t="shared" si="109"/>
        <v>0.99999999999999978</v>
      </c>
      <c r="T344" s="187"/>
      <c r="U344" s="188">
        <f t="shared" si="110"/>
        <v>0.99999999999999978</v>
      </c>
      <c r="V344" s="187"/>
      <c r="W344" s="188">
        <f t="shared" si="111"/>
        <v>0.1522761366987439</v>
      </c>
      <c r="X344" s="188">
        <f t="shared" si="112"/>
        <v>4.4098370110051306E-2</v>
      </c>
      <c r="Y344" s="188">
        <f t="shared" si="113"/>
        <v>0.25288297697140533</v>
      </c>
      <c r="Z344" s="188"/>
      <c r="AA344" s="188">
        <f t="shared" si="114"/>
        <v>0.20181274659560239</v>
      </c>
      <c r="AB344" s="188">
        <f t="shared" si="116"/>
        <v>0.3</v>
      </c>
      <c r="AC344" s="187"/>
      <c r="AD344" s="188">
        <f t="shared" si="117"/>
        <v>0.19742044316492541</v>
      </c>
      <c r="AE344" s="188">
        <f t="shared" si="118"/>
        <v>0.4</v>
      </c>
      <c r="AF344" s="187"/>
      <c r="AG344" s="188">
        <f t="shared" si="119"/>
        <v>0.15150932645927168</v>
      </c>
      <c r="AH344" s="188">
        <f t="shared" si="120"/>
        <v>0.3</v>
      </c>
    </row>
    <row r="345" spans="1:34" s="76" customFormat="1" x14ac:dyDescent="0.25">
      <c r="A345" s="187">
        <v>310</v>
      </c>
      <c r="B345" s="188">
        <f t="shared" si="115"/>
        <v>0.25288297697140533</v>
      </c>
      <c r="C345" s="188">
        <f t="shared" si="122"/>
        <v>0.1522761366987439</v>
      </c>
      <c r="D345" s="188">
        <f t="shared" si="122"/>
        <v>4.4098370110051306E-2</v>
      </c>
      <c r="E345" s="188">
        <f t="shared" si="105"/>
        <v>0.15150932645927168</v>
      </c>
      <c r="F345" s="188">
        <f t="shared" si="106"/>
        <v>0.19742044316492541</v>
      </c>
      <c r="G345" s="188">
        <f t="shared" si="121"/>
        <v>0.20181274659560239</v>
      </c>
      <c r="H345" s="188">
        <f t="shared" si="99"/>
        <v>0.25288297697140538</v>
      </c>
      <c r="I345" s="188">
        <f t="shared" si="100"/>
        <v>0.15227613669874393</v>
      </c>
      <c r="J345" s="188">
        <f t="shared" si="101"/>
        <v>4.4098370110051313E-2</v>
      </c>
      <c r="K345" s="187"/>
      <c r="L345" s="189">
        <f t="shared" si="102"/>
        <v>0.30000000000000004</v>
      </c>
      <c r="M345" s="189">
        <f t="shared" si="103"/>
        <v>0.40000000000000008</v>
      </c>
      <c r="N345" s="189">
        <f t="shared" si="104"/>
        <v>0.30000000000000004</v>
      </c>
      <c r="O345" s="187"/>
      <c r="P345" s="187"/>
      <c r="Q345" s="188">
        <f t="shared" si="107"/>
        <v>0.99999999999999978</v>
      </c>
      <c r="R345" s="188">
        <f t="shared" si="108"/>
        <v>0.99999999999999989</v>
      </c>
      <c r="S345" s="188">
        <f t="shared" si="109"/>
        <v>0.99999999999999978</v>
      </c>
      <c r="T345" s="187"/>
      <c r="U345" s="188">
        <f t="shared" si="110"/>
        <v>0.99999999999999978</v>
      </c>
      <c r="V345" s="187"/>
      <c r="W345" s="188">
        <f t="shared" si="111"/>
        <v>0.1522761366987439</v>
      </c>
      <c r="X345" s="188">
        <f t="shared" si="112"/>
        <v>4.4098370110051306E-2</v>
      </c>
      <c r="Y345" s="188">
        <f t="shared" si="113"/>
        <v>0.25288297697140533</v>
      </c>
      <c r="Z345" s="188"/>
      <c r="AA345" s="188">
        <f t="shared" si="114"/>
        <v>0.20181274659560239</v>
      </c>
      <c r="AB345" s="188">
        <f t="shared" si="116"/>
        <v>0.3</v>
      </c>
      <c r="AC345" s="187"/>
      <c r="AD345" s="188">
        <f t="shared" si="117"/>
        <v>0.19742044316492541</v>
      </c>
      <c r="AE345" s="188">
        <f t="shared" si="118"/>
        <v>0.4</v>
      </c>
      <c r="AF345" s="187"/>
      <c r="AG345" s="188">
        <f t="shared" si="119"/>
        <v>0.15150932645927168</v>
      </c>
      <c r="AH345" s="188">
        <f t="shared" si="120"/>
        <v>0.3</v>
      </c>
    </row>
    <row r="346" spans="1:34" s="76" customFormat="1" x14ac:dyDescent="0.25">
      <c r="A346" s="187">
        <v>311</v>
      </c>
      <c r="B346" s="188">
        <f t="shared" si="115"/>
        <v>0.25288297697140533</v>
      </c>
      <c r="C346" s="188">
        <f t="shared" si="122"/>
        <v>0.1522761366987439</v>
      </c>
      <c r="D346" s="188">
        <f t="shared" si="122"/>
        <v>4.4098370110051306E-2</v>
      </c>
      <c r="E346" s="188">
        <f t="shared" si="105"/>
        <v>0.15150932645927168</v>
      </c>
      <c r="F346" s="188">
        <f t="shared" si="106"/>
        <v>0.19742044316492541</v>
      </c>
      <c r="G346" s="188">
        <f t="shared" si="121"/>
        <v>0.20181274659560239</v>
      </c>
      <c r="H346" s="188">
        <f t="shared" si="99"/>
        <v>0.25288297697140538</v>
      </c>
      <c r="I346" s="188">
        <f t="shared" si="100"/>
        <v>0.15227613669874393</v>
      </c>
      <c r="J346" s="188">
        <f t="shared" si="101"/>
        <v>4.4098370110051313E-2</v>
      </c>
      <c r="K346" s="187"/>
      <c r="L346" s="189">
        <f t="shared" si="102"/>
        <v>0.30000000000000004</v>
      </c>
      <c r="M346" s="189">
        <f t="shared" si="103"/>
        <v>0.40000000000000008</v>
      </c>
      <c r="N346" s="189">
        <f t="shared" si="104"/>
        <v>0.30000000000000004</v>
      </c>
      <c r="O346" s="187"/>
      <c r="P346" s="187"/>
      <c r="Q346" s="188">
        <f t="shared" si="107"/>
        <v>0.99999999999999978</v>
      </c>
      <c r="R346" s="188">
        <f t="shared" si="108"/>
        <v>0.99999999999999989</v>
      </c>
      <c r="S346" s="188">
        <f t="shared" si="109"/>
        <v>0.99999999999999978</v>
      </c>
      <c r="T346" s="187"/>
      <c r="U346" s="188">
        <f t="shared" si="110"/>
        <v>0.99999999999999978</v>
      </c>
      <c r="V346" s="187"/>
      <c r="W346" s="188">
        <f t="shared" si="111"/>
        <v>0.1522761366987439</v>
      </c>
      <c r="X346" s="188">
        <f t="shared" si="112"/>
        <v>4.4098370110051306E-2</v>
      </c>
      <c r="Y346" s="188">
        <f t="shared" si="113"/>
        <v>0.25288297697140533</v>
      </c>
      <c r="Z346" s="188"/>
      <c r="AA346" s="188">
        <f t="shared" si="114"/>
        <v>0.20181274659560239</v>
      </c>
      <c r="AB346" s="188">
        <f t="shared" si="116"/>
        <v>0.3</v>
      </c>
      <c r="AC346" s="187"/>
      <c r="AD346" s="188">
        <f t="shared" si="117"/>
        <v>0.19742044316492541</v>
      </c>
      <c r="AE346" s="188">
        <f t="shared" si="118"/>
        <v>0.4</v>
      </c>
      <c r="AF346" s="187"/>
      <c r="AG346" s="188">
        <f t="shared" si="119"/>
        <v>0.15150932645927168</v>
      </c>
      <c r="AH346" s="188">
        <f t="shared" si="120"/>
        <v>0.3</v>
      </c>
    </row>
    <row r="347" spans="1:34" s="76" customFormat="1" x14ac:dyDescent="0.25">
      <c r="A347" s="187">
        <v>312</v>
      </c>
      <c r="B347" s="188">
        <f t="shared" si="115"/>
        <v>0.25288297697140533</v>
      </c>
      <c r="C347" s="188">
        <f t="shared" si="122"/>
        <v>0.1522761366987439</v>
      </c>
      <c r="D347" s="188">
        <f t="shared" si="122"/>
        <v>4.4098370110051306E-2</v>
      </c>
      <c r="E347" s="188">
        <f t="shared" si="105"/>
        <v>0.15150932645927168</v>
      </c>
      <c r="F347" s="188">
        <f t="shared" si="106"/>
        <v>0.19742044316492541</v>
      </c>
      <c r="G347" s="188">
        <f t="shared" si="121"/>
        <v>0.20181274659560239</v>
      </c>
      <c r="H347" s="188">
        <f t="shared" si="99"/>
        <v>0.25288297697140538</v>
      </c>
      <c r="I347" s="188">
        <f t="shared" si="100"/>
        <v>0.15227613669874393</v>
      </c>
      <c r="J347" s="188">
        <f t="shared" si="101"/>
        <v>4.4098370110051313E-2</v>
      </c>
      <c r="K347" s="187"/>
      <c r="L347" s="189">
        <f t="shared" si="102"/>
        <v>0.30000000000000004</v>
      </c>
      <c r="M347" s="189">
        <f t="shared" si="103"/>
        <v>0.40000000000000008</v>
      </c>
      <c r="N347" s="189">
        <f t="shared" si="104"/>
        <v>0.30000000000000004</v>
      </c>
      <c r="O347" s="187"/>
      <c r="P347" s="187"/>
      <c r="Q347" s="188">
        <f t="shared" si="107"/>
        <v>0.99999999999999978</v>
      </c>
      <c r="R347" s="188">
        <f t="shared" si="108"/>
        <v>0.99999999999999989</v>
      </c>
      <c r="S347" s="188">
        <f t="shared" si="109"/>
        <v>0.99999999999999978</v>
      </c>
      <c r="T347" s="187"/>
      <c r="U347" s="188">
        <f t="shared" si="110"/>
        <v>0.99999999999999978</v>
      </c>
      <c r="V347" s="187"/>
      <c r="W347" s="188">
        <f t="shared" si="111"/>
        <v>0.1522761366987439</v>
      </c>
      <c r="X347" s="188">
        <f t="shared" si="112"/>
        <v>4.4098370110051306E-2</v>
      </c>
      <c r="Y347" s="188">
        <f t="shared" si="113"/>
        <v>0.25288297697140533</v>
      </c>
      <c r="Z347" s="188"/>
      <c r="AA347" s="188">
        <f t="shared" si="114"/>
        <v>0.20181274659560239</v>
      </c>
      <c r="AB347" s="188">
        <f t="shared" si="116"/>
        <v>0.3</v>
      </c>
      <c r="AC347" s="187"/>
      <c r="AD347" s="188">
        <f t="shared" si="117"/>
        <v>0.19742044316492541</v>
      </c>
      <c r="AE347" s="188">
        <f t="shared" si="118"/>
        <v>0.4</v>
      </c>
      <c r="AF347" s="187"/>
      <c r="AG347" s="188">
        <f t="shared" si="119"/>
        <v>0.15150932645927168</v>
      </c>
      <c r="AH347" s="188">
        <f t="shared" si="120"/>
        <v>0.3</v>
      </c>
    </row>
    <row r="348" spans="1:34" s="76" customFormat="1" x14ac:dyDescent="0.25">
      <c r="A348" s="187">
        <v>313</v>
      </c>
      <c r="B348" s="188">
        <f t="shared" si="115"/>
        <v>0.25288297697140533</v>
      </c>
      <c r="C348" s="188">
        <f t="shared" si="122"/>
        <v>0.1522761366987439</v>
      </c>
      <c r="D348" s="188">
        <f t="shared" si="122"/>
        <v>4.4098370110051306E-2</v>
      </c>
      <c r="E348" s="188">
        <f t="shared" si="105"/>
        <v>0.15150932645927168</v>
      </c>
      <c r="F348" s="188">
        <f t="shared" si="106"/>
        <v>0.19742044316492541</v>
      </c>
      <c r="G348" s="188">
        <f t="shared" si="121"/>
        <v>0.20181274659560239</v>
      </c>
      <c r="H348" s="188">
        <f t="shared" si="99"/>
        <v>0.25288297697140538</v>
      </c>
      <c r="I348" s="188">
        <f t="shared" si="100"/>
        <v>0.15227613669874393</v>
      </c>
      <c r="J348" s="188">
        <f t="shared" si="101"/>
        <v>4.4098370110051313E-2</v>
      </c>
      <c r="K348" s="187"/>
      <c r="L348" s="189">
        <f t="shared" si="102"/>
        <v>0.30000000000000004</v>
      </c>
      <c r="M348" s="189">
        <f t="shared" si="103"/>
        <v>0.40000000000000008</v>
      </c>
      <c r="N348" s="189">
        <f t="shared" si="104"/>
        <v>0.30000000000000004</v>
      </c>
      <c r="O348" s="187"/>
      <c r="P348" s="187"/>
      <c r="Q348" s="188">
        <f t="shared" si="107"/>
        <v>0.99999999999999978</v>
      </c>
      <c r="R348" s="188">
        <f t="shared" si="108"/>
        <v>0.99999999999999989</v>
      </c>
      <c r="S348" s="188">
        <f t="shared" si="109"/>
        <v>0.99999999999999978</v>
      </c>
      <c r="T348" s="187"/>
      <c r="U348" s="188">
        <f t="shared" si="110"/>
        <v>0.99999999999999978</v>
      </c>
      <c r="V348" s="187"/>
      <c r="W348" s="188">
        <f t="shared" si="111"/>
        <v>0.1522761366987439</v>
      </c>
      <c r="X348" s="188">
        <f t="shared" si="112"/>
        <v>4.4098370110051306E-2</v>
      </c>
      <c r="Y348" s="188">
        <f t="shared" si="113"/>
        <v>0.25288297697140533</v>
      </c>
      <c r="Z348" s="188"/>
      <c r="AA348" s="188">
        <f t="shared" si="114"/>
        <v>0.20181274659560239</v>
      </c>
      <c r="AB348" s="188">
        <f t="shared" si="116"/>
        <v>0.3</v>
      </c>
      <c r="AC348" s="187"/>
      <c r="AD348" s="188">
        <f t="shared" si="117"/>
        <v>0.19742044316492541</v>
      </c>
      <c r="AE348" s="188">
        <f t="shared" si="118"/>
        <v>0.4</v>
      </c>
      <c r="AF348" s="187"/>
      <c r="AG348" s="188">
        <f t="shared" si="119"/>
        <v>0.15150932645927168</v>
      </c>
      <c r="AH348" s="188">
        <f t="shared" si="120"/>
        <v>0.3</v>
      </c>
    </row>
    <row r="349" spans="1:34" s="76" customFormat="1" x14ac:dyDescent="0.25">
      <c r="A349" s="187">
        <v>314</v>
      </c>
      <c r="B349" s="188">
        <f t="shared" si="115"/>
        <v>0.25288297697140533</v>
      </c>
      <c r="C349" s="188">
        <f t="shared" si="122"/>
        <v>0.1522761366987439</v>
      </c>
      <c r="D349" s="188">
        <f t="shared" si="122"/>
        <v>4.4098370110051306E-2</v>
      </c>
      <c r="E349" s="188">
        <f t="shared" si="105"/>
        <v>0.15150932645927168</v>
      </c>
      <c r="F349" s="188">
        <f t="shared" si="106"/>
        <v>0.19742044316492541</v>
      </c>
      <c r="G349" s="188">
        <f t="shared" si="121"/>
        <v>0.20181274659560239</v>
      </c>
      <c r="H349" s="188">
        <f t="shared" si="99"/>
        <v>0.25288297697140538</v>
      </c>
      <c r="I349" s="188">
        <f t="shared" si="100"/>
        <v>0.15227613669874393</v>
      </c>
      <c r="J349" s="188">
        <f t="shared" si="101"/>
        <v>4.4098370110051313E-2</v>
      </c>
      <c r="K349" s="187"/>
      <c r="L349" s="189">
        <f t="shared" si="102"/>
        <v>0.30000000000000004</v>
      </c>
      <c r="M349" s="189">
        <f t="shared" si="103"/>
        <v>0.40000000000000008</v>
      </c>
      <c r="N349" s="189">
        <f t="shared" si="104"/>
        <v>0.30000000000000004</v>
      </c>
      <c r="O349" s="187"/>
      <c r="P349" s="187"/>
      <c r="Q349" s="188">
        <f t="shared" si="107"/>
        <v>0.99999999999999978</v>
      </c>
      <c r="R349" s="188">
        <f t="shared" si="108"/>
        <v>0.99999999999999989</v>
      </c>
      <c r="S349" s="188">
        <f t="shared" si="109"/>
        <v>0.99999999999999978</v>
      </c>
      <c r="T349" s="187"/>
      <c r="U349" s="188">
        <f t="shared" si="110"/>
        <v>0.99999999999999978</v>
      </c>
      <c r="V349" s="187"/>
      <c r="W349" s="188">
        <f t="shared" si="111"/>
        <v>0.1522761366987439</v>
      </c>
      <c r="X349" s="188">
        <f t="shared" si="112"/>
        <v>4.4098370110051306E-2</v>
      </c>
      <c r="Y349" s="188">
        <f t="shared" si="113"/>
        <v>0.25288297697140533</v>
      </c>
      <c r="Z349" s="188"/>
      <c r="AA349" s="188">
        <f t="shared" si="114"/>
        <v>0.20181274659560239</v>
      </c>
      <c r="AB349" s="188">
        <f t="shared" si="116"/>
        <v>0.3</v>
      </c>
      <c r="AC349" s="187"/>
      <c r="AD349" s="188">
        <f t="shared" si="117"/>
        <v>0.19742044316492541</v>
      </c>
      <c r="AE349" s="188">
        <f t="shared" si="118"/>
        <v>0.4</v>
      </c>
      <c r="AF349" s="187"/>
      <c r="AG349" s="188">
        <f t="shared" si="119"/>
        <v>0.15150932645927168</v>
      </c>
      <c r="AH349" s="188">
        <f t="shared" si="120"/>
        <v>0.3</v>
      </c>
    </row>
    <row r="350" spans="1:34" s="76" customFormat="1" x14ac:dyDescent="0.25">
      <c r="A350" s="187">
        <v>315</v>
      </c>
      <c r="B350" s="188">
        <f t="shared" si="115"/>
        <v>0.25288297697140533</v>
      </c>
      <c r="C350" s="188">
        <f t="shared" si="122"/>
        <v>0.1522761366987439</v>
      </c>
      <c r="D350" s="188">
        <f t="shared" si="122"/>
        <v>4.4098370110051306E-2</v>
      </c>
      <c r="E350" s="188">
        <f t="shared" si="105"/>
        <v>0.15150932645927168</v>
      </c>
      <c r="F350" s="188">
        <f t="shared" si="106"/>
        <v>0.19742044316492541</v>
      </c>
      <c r="G350" s="188">
        <f t="shared" si="121"/>
        <v>0.20181274659560239</v>
      </c>
      <c r="H350" s="188">
        <f t="shared" si="99"/>
        <v>0.25288297697140538</v>
      </c>
      <c r="I350" s="188">
        <f t="shared" si="100"/>
        <v>0.15227613669874393</v>
      </c>
      <c r="J350" s="188">
        <f t="shared" si="101"/>
        <v>4.4098370110051313E-2</v>
      </c>
      <c r="K350" s="187"/>
      <c r="L350" s="189">
        <f t="shared" si="102"/>
        <v>0.30000000000000004</v>
      </c>
      <c r="M350" s="189">
        <f t="shared" si="103"/>
        <v>0.40000000000000008</v>
      </c>
      <c r="N350" s="189">
        <f t="shared" si="104"/>
        <v>0.30000000000000004</v>
      </c>
      <c r="O350" s="187"/>
      <c r="P350" s="187"/>
      <c r="Q350" s="188">
        <f t="shared" si="107"/>
        <v>0.99999999999999978</v>
      </c>
      <c r="R350" s="188">
        <f t="shared" si="108"/>
        <v>0.99999999999999989</v>
      </c>
      <c r="S350" s="188">
        <f t="shared" si="109"/>
        <v>0.99999999999999978</v>
      </c>
      <c r="T350" s="187"/>
      <c r="U350" s="188">
        <f t="shared" si="110"/>
        <v>0.99999999999999978</v>
      </c>
      <c r="V350" s="187"/>
      <c r="W350" s="188">
        <f t="shared" si="111"/>
        <v>0.1522761366987439</v>
      </c>
      <c r="X350" s="188">
        <f t="shared" si="112"/>
        <v>4.4098370110051306E-2</v>
      </c>
      <c r="Y350" s="188">
        <f t="shared" si="113"/>
        <v>0.25288297697140533</v>
      </c>
      <c r="Z350" s="188"/>
      <c r="AA350" s="188">
        <f t="shared" si="114"/>
        <v>0.20181274659560239</v>
      </c>
      <c r="AB350" s="188">
        <f t="shared" si="116"/>
        <v>0.3</v>
      </c>
      <c r="AC350" s="187"/>
      <c r="AD350" s="188">
        <f t="shared" si="117"/>
        <v>0.19742044316492541</v>
      </c>
      <c r="AE350" s="188">
        <f t="shared" si="118"/>
        <v>0.4</v>
      </c>
      <c r="AF350" s="187"/>
      <c r="AG350" s="188">
        <f t="shared" si="119"/>
        <v>0.15150932645927168</v>
      </c>
      <c r="AH350" s="188">
        <f t="shared" si="120"/>
        <v>0.3</v>
      </c>
    </row>
    <row r="351" spans="1:34" s="76" customFormat="1" x14ac:dyDescent="0.25">
      <c r="A351" s="187">
        <v>316</v>
      </c>
      <c r="B351" s="188">
        <f t="shared" si="115"/>
        <v>0.25288297697140533</v>
      </c>
      <c r="C351" s="188">
        <f t="shared" si="122"/>
        <v>0.1522761366987439</v>
      </c>
      <c r="D351" s="188">
        <f t="shared" si="122"/>
        <v>4.4098370110051306E-2</v>
      </c>
      <c r="E351" s="188">
        <f t="shared" si="105"/>
        <v>0.15150932645927168</v>
      </c>
      <c r="F351" s="188">
        <f t="shared" si="106"/>
        <v>0.19742044316492541</v>
      </c>
      <c r="G351" s="188">
        <f t="shared" si="121"/>
        <v>0.20181274659560239</v>
      </c>
      <c r="H351" s="188">
        <f t="shared" si="99"/>
        <v>0.25288297697140538</v>
      </c>
      <c r="I351" s="188">
        <f t="shared" si="100"/>
        <v>0.15227613669874393</v>
      </c>
      <c r="J351" s="188">
        <f t="shared" si="101"/>
        <v>4.4098370110051313E-2</v>
      </c>
      <c r="K351" s="187"/>
      <c r="L351" s="189">
        <f t="shared" si="102"/>
        <v>0.30000000000000004</v>
      </c>
      <c r="M351" s="189">
        <f t="shared" si="103"/>
        <v>0.40000000000000008</v>
      </c>
      <c r="N351" s="189">
        <f t="shared" si="104"/>
        <v>0.30000000000000004</v>
      </c>
      <c r="O351" s="187"/>
      <c r="P351" s="187"/>
      <c r="Q351" s="188">
        <f t="shared" si="107"/>
        <v>0.99999999999999978</v>
      </c>
      <c r="R351" s="188">
        <f t="shared" si="108"/>
        <v>0.99999999999999989</v>
      </c>
      <c r="S351" s="188">
        <f t="shared" si="109"/>
        <v>0.99999999999999978</v>
      </c>
      <c r="T351" s="187"/>
      <c r="U351" s="188">
        <f t="shared" si="110"/>
        <v>0.99999999999999978</v>
      </c>
      <c r="V351" s="187"/>
      <c r="W351" s="188">
        <f t="shared" si="111"/>
        <v>0.1522761366987439</v>
      </c>
      <c r="X351" s="188">
        <f t="shared" si="112"/>
        <v>4.4098370110051306E-2</v>
      </c>
      <c r="Y351" s="188">
        <f t="shared" si="113"/>
        <v>0.25288297697140533</v>
      </c>
      <c r="Z351" s="188"/>
      <c r="AA351" s="188">
        <f t="shared" si="114"/>
        <v>0.20181274659560239</v>
      </c>
      <c r="AB351" s="188">
        <f t="shared" si="116"/>
        <v>0.3</v>
      </c>
      <c r="AC351" s="187"/>
      <c r="AD351" s="188">
        <f t="shared" si="117"/>
        <v>0.19742044316492541</v>
      </c>
      <c r="AE351" s="188">
        <f t="shared" si="118"/>
        <v>0.4</v>
      </c>
      <c r="AF351" s="187"/>
      <c r="AG351" s="188">
        <f t="shared" si="119"/>
        <v>0.15150932645927168</v>
      </c>
      <c r="AH351" s="188">
        <f t="shared" si="120"/>
        <v>0.3</v>
      </c>
    </row>
    <row r="352" spans="1:34" s="76" customFormat="1" x14ac:dyDescent="0.25">
      <c r="A352" s="187">
        <v>317</v>
      </c>
      <c r="B352" s="188">
        <f t="shared" si="115"/>
        <v>0.25288297697140533</v>
      </c>
      <c r="C352" s="188">
        <f t="shared" si="122"/>
        <v>0.1522761366987439</v>
      </c>
      <c r="D352" s="188">
        <f t="shared" si="122"/>
        <v>4.4098370110051306E-2</v>
      </c>
      <c r="E352" s="188">
        <f t="shared" si="105"/>
        <v>0.15150932645927168</v>
      </c>
      <c r="F352" s="188">
        <f t="shared" si="106"/>
        <v>0.19742044316492541</v>
      </c>
      <c r="G352" s="188">
        <f t="shared" si="121"/>
        <v>0.20181274659560239</v>
      </c>
      <c r="H352" s="188">
        <f t="shared" si="99"/>
        <v>0.25288297697140538</v>
      </c>
      <c r="I352" s="188">
        <f t="shared" si="100"/>
        <v>0.15227613669874393</v>
      </c>
      <c r="J352" s="188">
        <f t="shared" si="101"/>
        <v>4.4098370110051313E-2</v>
      </c>
      <c r="K352" s="187"/>
      <c r="L352" s="189">
        <f t="shared" si="102"/>
        <v>0.30000000000000004</v>
      </c>
      <c r="M352" s="189">
        <f t="shared" si="103"/>
        <v>0.40000000000000008</v>
      </c>
      <c r="N352" s="189">
        <f t="shared" si="104"/>
        <v>0.30000000000000004</v>
      </c>
      <c r="O352" s="187"/>
      <c r="P352" s="187"/>
      <c r="Q352" s="188">
        <f t="shared" si="107"/>
        <v>0.99999999999999978</v>
      </c>
      <c r="R352" s="188">
        <f t="shared" si="108"/>
        <v>0.99999999999999989</v>
      </c>
      <c r="S352" s="188">
        <f t="shared" si="109"/>
        <v>0.99999999999999978</v>
      </c>
      <c r="T352" s="187"/>
      <c r="U352" s="188">
        <f t="shared" si="110"/>
        <v>0.99999999999999978</v>
      </c>
      <c r="V352" s="187"/>
      <c r="W352" s="188">
        <f t="shared" si="111"/>
        <v>0.1522761366987439</v>
      </c>
      <c r="X352" s="188">
        <f t="shared" si="112"/>
        <v>4.4098370110051306E-2</v>
      </c>
      <c r="Y352" s="188">
        <f t="shared" si="113"/>
        <v>0.25288297697140533</v>
      </c>
      <c r="Z352" s="188"/>
      <c r="AA352" s="188">
        <f t="shared" si="114"/>
        <v>0.20181274659560239</v>
      </c>
      <c r="AB352" s="188">
        <f t="shared" si="116"/>
        <v>0.3</v>
      </c>
      <c r="AC352" s="187"/>
      <c r="AD352" s="188">
        <f t="shared" si="117"/>
        <v>0.19742044316492541</v>
      </c>
      <c r="AE352" s="188">
        <f t="shared" si="118"/>
        <v>0.4</v>
      </c>
      <c r="AF352" s="187"/>
      <c r="AG352" s="188">
        <f t="shared" si="119"/>
        <v>0.15150932645927168</v>
      </c>
      <c r="AH352" s="188">
        <f t="shared" si="120"/>
        <v>0.3</v>
      </c>
    </row>
    <row r="353" spans="1:34" s="76" customFormat="1" x14ac:dyDescent="0.25">
      <c r="A353" s="187">
        <v>318</v>
      </c>
      <c r="B353" s="188">
        <f t="shared" si="115"/>
        <v>0.25288297697140533</v>
      </c>
      <c r="C353" s="188">
        <f t="shared" si="122"/>
        <v>0.1522761366987439</v>
      </c>
      <c r="D353" s="188">
        <f t="shared" si="122"/>
        <v>4.4098370110051306E-2</v>
      </c>
      <c r="E353" s="188">
        <f t="shared" si="105"/>
        <v>0.15150932645927168</v>
      </c>
      <c r="F353" s="188">
        <f t="shared" si="106"/>
        <v>0.19742044316492541</v>
      </c>
      <c r="G353" s="188">
        <f t="shared" si="121"/>
        <v>0.20181274659560239</v>
      </c>
      <c r="H353" s="188">
        <f t="shared" si="99"/>
        <v>0.25288297697140538</v>
      </c>
      <c r="I353" s="188">
        <f t="shared" si="100"/>
        <v>0.15227613669874393</v>
      </c>
      <c r="J353" s="188">
        <f t="shared" si="101"/>
        <v>4.4098370110051313E-2</v>
      </c>
      <c r="K353" s="187"/>
      <c r="L353" s="189">
        <f t="shared" si="102"/>
        <v>0.30000000000000004</v>
      </c>
      <c r="M353" s="189">
        <f t="shared" si="103"/>
        <v>0.40000000000000008</v>
      </c>
      <c r="N353" s="189">
        <f t="shared" si="104"/>
        <v>0.30000000000000004</v>
      </c>
      <c r="O353" s="187"/>
      <c r="P353" s="187"/>
      <c r="Q353" s="188">
        <f t="shared" si="107"/>
        <v>0.99999999999999978</v>
      </c>
      <c r="R353" s="188">
        <f t="shared" si="108"/>
        <v>0.99999999999999989</v>
      </c>
      <c r="S353" s="188">
        <f t="shared" si="109"/>
        <v>0.99999999999999978</v>
      </c>
      <c r="T353" s="187"/>
      <c r="U353" s="188">
        <f t="shared" si="110"/>
        <v>0.99999999999999978</v>
      </c>
      <c r="V353" s="187"/>
      <c r="W353" s="188">
        <f t="shared" si="111"/>
        <v>0.1522761366987439</v>
      </c>
      <c r="X353" s="188">
        <f t="shared" si="112"/>
        <v>4.4098370110051306E-2</v>
      </c>
      <c r="Y353" s="188">
        <f t="shared" si="113"/>
        <v>0.25288297697140533</v>
      </c>
      <c r="Z353" s="188"/>
      <c r="AA353" s="188">
        <f t="shared" si="114"/>
        <v>0.20181274659560239</v>
      </c>
      <c r="AB353" s="188">
        <f t="shared" si="116"/>
        <v>0.3</v>
      </c>
      <c r="AC353" s="187"/>
      <c r="AD353" s="188">
        <f t="shared" si="117"/>
        <v>0.19742044316492541</v>
      </c>
      <c r="AE353" s="188">
        <f t="shared" si="118"/>
        <v>0.4</v>
      </c>
      <c r="AF353" s="187"/>
      <c r="AG353" s="188">
        <f t="shared" si="119"/>
        <v>0.15150932645927168</v>
      </c>
      <c r="AH353" s="188">
        <f t="shared" si="120"/>
        <v>0.3</v>
      </c>
    </row>
    <row r="354" spans="1:34" s="76" customFormat="1" x14ac:dyDescent="0.25">
      <c r="A354" s="187">
        <v>319</v>
      </c>
      <c r="B354" s="188">
        <f t="shared" si="115"/>
        <v>0.25288297697140533</v>
      </c>
      <c r="C354" s="188">
        <f t="shared" si="122"/>
        <v>0.1522761366987439</v>
      </c>
      <c r="D354" s="188">
        <f t="shared" si="122"/>
        <v>4.4098370110051306E-2</v>
      </c>
      <c r="E354" s="188">
        <f t="shared" si="105"/>
        <v>0.15150932645927168</v>
      </c>
      <c r="F354" s="188">
        <f t="shared" si="106"/>
        <v>0.19742044316492541</v>
      </c>
      <c r="G354" s="188">
        <f t="shared" si="121"/>
        <v>0.20181274659560239</v>
      </c>
      <c r="H354" s="188">
        <f t="shared" si="99"/>
        <v>0.25288297697140538</v>
      </c>
      <c r="I354" s="188">
        <f t="shared" si="100"/>
        <v>0.15227613669874393</v>
      </c>
      <c r="J354" s="188">
        <f t="shared" si="101"/>
        <v>4.4098370110051313E-2</v>
      </c>
      <c r="K354" s="187"/>
      <c r="L354" s="189">
        <f t="shared" si="102"/>
        <v>0.30000000000000004</v>
      </c>
      <c r="M354" s="189">
        <f t="shared" si="103"/>
        <v>0.40000000000000008</v>
      </c>
      <c r="N354" s="189">
        <f t="shared" si="104"/>
        <v>0.30000000000000004</v>
      </c>
      <c r="O354" s="187"/>
      <c r="P354" s="187"/>
      <c r="Q354" s="188">
        <f t="shared" si="107"/>
        <v>0.99999999999999978</v>
      </c>
      <c r="R354" s="188">
        <f t="shared" si="108"/>
        <v>0.99999999999999989</v>
      </c>
      <c r="S354" s="188">
        <f t="shared" si="109"/>
        <v>0.99999999999999978</v>
      </c>
      <c r="T354" s="187"/>
      <c r="U354" s="188">
        <f t="shared" si="110"/>
        <v>0.99999999999999978</v>
      </c>
      <c r="V354" s="187"/>
      <c r="W354" s="188">
        <f t="shared" si="111"/>
        <v>0.1522761366987439</v>
      </c>
      <c r="X354" s="188">
        <f t="shared" si="112"/>
        <v>4.4098370110051306E-2</v>
      </c>
      <c r="Y354" s="188">
        <f t="shared" si="113"/>
        <v>0.25288297697140533</v>
      </c>
      <c r="Z354" s="188"/>
      <c r="AA354" s="188">
        <f t="shared" si="114"/>
        <v>0.20181274659560239</v>
      </c>
      <c r="AB354" s="188">
        <f t="shared" si="116"/>
        <v>0.3</v>
      </c>
      <c r="AC354" s="187"/>
      <c r="AD354" s="188">
        <f t="shared" si="117"/>
        <v>0.19742044316492541</v>
      </c>
      <c r="AE354" s="188">
        <f t="shared" si="118"/>
        <v>0.4</v>
      </c>
      <c r="AF354" s="187"/>
      <c r="AG354" s="188">
        <f t="shared" si="119"/>
        <v>0.15150932645927168</v>
      </c>
      <c r="AH354" s="188">
        <f t="shared" si="120"/>
        <v>0.3</v>
      </c>
    </row>
    <row r="355" spans="1:34" s="76" customFormat="1" x14ac:dyDescent="0.25">
      <c r="A355" s="187">
        <v>320</v>
      </c>
      <c r="B355" s="188">
        <f t="shared" si="115"/>
        <v>0.25288297697140533</v>
      </c>
      <c r="C355" s="188">
        <f t="shared" si="122"/>
        <v>0.1522761366987439</v>
      </c>
      <c r="D355" s="188">
        <f t="shared" si="122"/>
        <v>4.4098370110051306E-2</v>
      </c>
      <c r="E355" s="188">
        <f t="shared" si="105"/>
        <v>0.15150932645927168</v>
      </c>
      <c r="F355" s="188">
        <f t="shared" si="106"/>
        <v>0.19742044316492541</v>
      </c>
      <c r="G355" s="188">
        <f t="shared" si="121"/>
        <v>0.20181274659560239</v>
      </c>
      <c r="H355" s="188">
        <f t="shared" ref="H355:H418" si="123">SQRT($B$9*F355*E355)</f>
        <v>0.25288297697140538</v>
      </c>
      <c r="I355" s="188">
        <f t="shared" ref="I355:I418" si="124">SQRT($D$9*G355*F355)</f>
        <v>0.15227613669874393</v>
      </c>
      <c r="J355" s="188">
        <f t="shared" ref="J355:J418" si="125">SQRT($F$9*G355*E355)</f>
        <v>4.4098370110051313E-2</v>
      </c>
      <c r="K355" s="187"/>
      <c r="L355" s="189">
        <f t="shared" ref="L355:L418" si="126">G355+0.5*I355+0.5*J355</f>
        <v>0.30000000000000004</v>
      </c>
      <c r="M355" s="189">
        <f t="shared" ref="M355:M418" si="127">F355+0.5*I355+0.5*H355</f>
        <v>0.40000000000000008</v>
      </c>
      <c r="N355" s="189">
        <f t="shared" ref="N355:N418" si="128">E355+0.5*J355+0.5*H355</f>
        <v>0.30000000000000004</v>
      </c>
      <c r="O355" s="187"/>
      <c r="P355" s="187"/>
      <c r="Q355" s="188">
        <f t="shared" si="107"/>
        <v>0.99999999999999978</v>
      </c>
      <c r="R355" s="188">
        <f t="shared" si="108"/>
        <v>0.99999999999999989</v>
      </c>
      <c r="S355" s="188">
        <f t="shared" si="109"/>
        <v>0.99999999999999978</v>
      </c>
      <c r="T355" s="187"/>
      <c r="U355" s="188">
        <f t="shared" si="110"/>
        <v>0.99999999999999978</v>
      </c>
      <c r="V355" s="187"/>
      <c r="W355" s="188">
        <f t="shared" si="111"/>
        <v>0.1522761366987439</v>
      </c>
      <c r="X355" s="188">
        <f t="shared" si="112"/>
        <v>4.4098370110051306E-2</v>
      </c>
      <c r="Y355" s="188">
        <f t="shared" si="113"/>
        <v>0.25288297697140533</v>
      </c>
      <c r="Z355" s="188"/>
      <c r="AA355" s="188">
        <f t="shared" si="114"/>
        <v>0.20181274659560239</v>
      </c>
      <c r="AB355" s="188">
        <f t="shared" si="116"/>
        <v>0.3</v>
      </c>
      <c r="AC355" s="187"/>
      <c r="AD355" s="188">
        <f t="shared" si="117"/>
        <v>0.19742044316492541</v>
      </c>
      <c r="AE355" s="188">
        <f t="shared" si="118"/>
        <v>0.4</v>
      </c>
      <c r="AF355" s="187"/>
      <c r="AG355" s="188">
        <f t="shared" si="119"/>
        <v>0.15150932645927168</v>
      </c>
      <c r="AH355" s="188">
        <f t="shared" si="120"/>
        <v>0.3</v>
      </c>
    </row>
    <row r="356" spans="1:34" s="76" customFormat="1" x14ac:dyDescent="0.25">
      <c r="A356" s="187">
        <v>321</v>
      </c>
      <c r="B356" s="188">
        <f t="shared" si="115"/>
        <v>0.25288297697140533</v>
      </c>
      <c r="C356" s="188">
        <f t="shared" si="122"/>
        <v>0.1522761366987439</v>
      </c>
      <c r="D356" s="188">
        <f t="shared" si="122"/>
        <v>4.4098370110051306E-2</v>
      </c>
      <c r="E356" s="188">
        <f t="shared" ref="E356:E419" si="129">AG355</f>
        <v>0.15150932645927168</v>
      </c>
      <c r="F356" s="188">
        <f t="shared" ref="F356:F419" si="130">AD355</f>
        <v>0.19742044316492541</v>
      </c>
      <c r="G356" s="188">
        <f t="shared" si="121"/>
        <v>0.20181274659560239</v>
      </c>
      <c r="H356" s="188">
        <f t="shared" si="123"/>
        <v>0.25288297697140538</v>
      </c>
      <c r="I356" s="188">
        <f t="shared" si="124"/>
        <v>0.15227613669874393</v>
      </c>
      <c r="J356" s="188">
        <f t="shared" si="125"/>
        <v>4.4098370110051313E-2</v>
      </c>
      <c r="K356" s="187"/>
      <c r="L356" s="189">
        <f t="shared" si="126"/>
        <v>0.30000000000000004</v>
      </c>
      <c r="M356" s="189">
        <f t="shared" si="127"/>
        <v>0.40000000000000008</v>
      </c>
      <c r="N356" s="189">
        <f t="shared" si="128"/>
        <v>0.30000000000000004</v>
      </c>
      <c r="O356" s="187"/>
      <c r="P356" s="187"/>
      <c r="Q356" s="188">
        <f t="shared" ref="Q356:Q419" si="131">IF($G$35=0,0,$G$35/L356)</f>
        <v>0.99999999999999978</v>
      </c>
      <c r="R356" s="188">
        <f t="shared" ref="R356:R419" si="132">IF($F$35=0,0,$F$35/M356)</f>
        <v>0.99999999999999989</v>
      </c>
      <c r="S356" s="188">
        <f t="shared" ref="S356:S419" si="133">IF($E$35=0,0,$E$35/N356)</f>
        <v>0.99999999999999978</v>
      </c>
      <c r="T356" s="187"/>
      <c r="U356" s="188">
        <f t="shared" ref="U356:U419" si="134">MIN(Q356:S356)</f>
        <v>0.99999999999999978</v>
      </c>
      <c r="V356" s="187"/>
      <c r="W356" s="188">
        <f t="shared" ref="W356:W419" si="135">MIN(Q356,R356)*I356</f>
        <v>0.1522761366987439</v>
      </c>
      <c r="X356" s="188">
        <f t="shared" ref="X356:X419" si="136">MIN(Q356,S356)*J356</f>
        <v>4.4098370110051306E-2</v>
      </c>
      <c r="Y356" s="188">
        <f t="shared" ref="Y356:Y419" si="137">MIN(R356,S356)*H356</f>
        <v>0.25288297697140533</v>
      </c>
      <c r="Z356" s="188"/>
      <c r="AA356" s="188">
        <f t="shared" ref="AA356:AA419" si="138">$G$35-0.5*SUM(W356,X356)</f>
        <v>0.20181274659560239</v>
      </c>
      <c r="AB356" s="188">
        <f t="shared" si="116"/>
        <v>0.3</v>
      </c>
      <c r="AC356" s="187"/>
      <c r="AD356" s="188">
        <f t="shared" si="117"/>
        <v>0.19742044316492541</v>
      </c>
      <c r="AE356" s="188">
        <f t="shared" si="118"/>
        <v>0.4</v>
      </c>
      <c r="AF356" s="187"/>
      <c r="AG356" s="188">
        <f t="shared" si="119"/>
        <v>0.15150932645927168</v>
      </c>
      <c r="AH356" s="188">
        <f t="shared" si="120"/>
        <v>0.3</v>
      </c>
    </row>
    <row r="357" spans="1:34" s="76" customFormat="1" x14ac:dyDescent="0.25">
      <c r="A357" s="187">
        <v>322</v>
      </c>
      <c r="B357" s="188">
        <f t="shared" ref="B357:B420" si="139">Y356</f>
        <v>0.25288297697140533</v>
      </c>
      <c r="C357" s="188">
        <f t="shared" si="122"/>
        <v>0.1522761366987439</v>
      </c>
      <c r="D357" s="188">
        <f t="shared" si="122"/>
        <v>4.4098370110051306E-2</v>
      </c>
      <c r="E357" s="188">
        <f t="shared" si="129"/>
        <v>0.15150932645927168</v>
      </c>
      <c r="F357" s="188">
        <f t="shared" si="130"/>
        <v>0.19742044316492541</v>
      </c>
      <c r="G357" s="188">
        <f t="shared" si="121"/>
        <v>0.20181274659560239</v>
      </c>
      <c r="H357" s="188">
        <f t="shared" si="123"/>
        <v>0.25288297697140538</v>
      </c>
      <c r="I357" s="188">
        <f t="shared" si="124"/>
        <v>0.15227613669874393</v>
      </c>
      <c r="J357" s="188">
        <f t="shared" si="125"/>
        <v>4.4098370110051313E-2</v>
      </c>
      <c r="K357" s="187"/>
      <c r="L357" s="189">
        <f t="shared" si="126"/>
        <v>0.30000000000000004</v>
      </c>
      <c r="M357" s="189">
        <f t="shared" si="127"/>
        <v>0.40000000000000008</v>
      </c>
      <c r="N357" s="189">
        <f t="shared" si="128"/>
        <v>0.30000000000000004</v>
      </c>
      <c r="O357" s="187"/>
      <c r="P357" s="187"/>
      <c r="Q357" s="188">
        <f t="shared" si="131"/>
        <v>0.99999999999999978</v>
      </c>
      <c r="R357" s="188">
        <f t="shared" si="132"/>
        <v>0.99999999999999989</v>
      </c>
      <c r="S357" s="188">
        <f t="shared" si="133"/>
        <v>0.99999999999999978</v>
      </c>
      <c r="T357" s="187"/>
      <c r="U357" s="188">
        <f t="shared" si="134"/>
        <v>0.99999999999999978</v>
      </c>
      <c r="V357" s="187"/>
      <c r="W357" s="188">
        <f t="shared" si="135"/>
        <v>0.1522761366987439</v>
      </c>
      <c r="X357" s="188">
        <f t="shared" si="136"/>
        <v>4.4098370110051306E-2</v>
      </c>
      <c r="Y357" s="188">
        <f t="shared" si="137"/>
        <v>0.25288297697140533</v>
      </c>
      <c r="Z357" s="188"/>
      <c r="AA357" s="188">
        <f t="shared" si="138"/>
        <v>0.20181274659560239</v>
      </c>
      <c r="AB357" s="188">
        <f t="shared" ref="AB357:AB420" si="140">0.5*W357+0.5*X357+AA357</f>
        <v>0.3</v>
      </c>
      <c r="AC357" s="187"/>
      <c r="AD357" s="188">
        <f t="shared" ref="AD357:AD420" si="141">$F$35-0.5*SUM(W357,Y357)</f>
        <v>0.19742044316492541</v>
      </c>
      <c r="AE357" s="188">
        <f t="shared" ref="AE357:AE420" si="142">0.5*W357+0.5*Y357+AD357</f>
        <v>0.4</v>
      </c>
      <c r="AF357" s="187"/>
      <c r="AG357" s="188">
        <f t="shared" ref="AG357:AG420" si="143">$E$35-0.5*SUM(X357:Y357)</f>
        <v>0.15150932645927168</v>
      </c>
      <c r="AH357" s="188">
        <f t="shared" ref="AH357:AH420" si="144">0.5*X357+0.5*Y357+AG357</f>
        <v>0.3</v>
      </c>
    </row>
    <row r="358" spans="1:34" s="76" customFormat="1" x14ac:dyDescent="0.25">
      <c r="A358" s="187">
        <v>323</v>
      </c>
      <c r="B358" s="188">
        <f t="shared" si="139"/>
        <v>0.25288297697140533</v>
      </c>
      <c r="C358" s="188">
        <f t="shared" si="122"/>
        <v>0.1522761366987439</v>
      </c>
      <c r="D358" s="188">
        <f t="shared" si="122"/>
        <v>4.4098370110051306E-2</v>
      </c>
      <c r="E358" s="188">
        <f t="shared" si="129"/>
        <v>0.15150932645927168</v>
      </c>
      <c r="F358" s="188">
        <f t="shared" si="130"/>
        <v>0.19742044316492541</v>
      </c>
      <c r="G358" s="188">
        <f t="shared" ref="G358:G421" si="145">AA357</f>
        <v>0.20181274659560239</v>
      </c>
      <c r="H358" s="188">
        <f t="shared" si="123"/>
        <v>0.25288297697140538</v>
      </c>
      <c r="I358" s="188">
        <f t="shared" si="124"/>
        <v>0.15227613669874393</v>
      </c>
      <c r="J358" s="188">
        <f t="shared" si="125"/>
        <v>4.4098370110051313E-2</v>
      </c>
      <c r="K358" s="187"/>
      <c r="L358" s="189">
        <f t="shared" si="126"/>
        <v>0.30000000000000004</v>
      </c>
      <c r="M358" s="189">
        <f t="shared" si="127"/>
        <v>0.40000000000000008</v>
      </c>
      <c r="N358" s="189">
        <f t="shared" si="128"/>
        <v>0.30000000000000004</v>
      </c>
      <c r="O358" s="187"/>
      <c r="P358" s="187"/>
      <c r="Q358" s="188">
        <f t="shared" si="131"/>
        <v>0.99999999999999978</v>
      </c>
      <c r="R358" s="188">
        <f t="shared" si="132"/>
        <v>0.99999999999999989</v>
      </c>
      <c r="S358" s="188">
        <f t="shared" si="133"/>
        <v>0.99999999999999978</v>
      </c>
      <c r="T358" s="187"/>
      <c r="U358" s="188">
        <f t="shared" si="134"/>
        <v>0.99999999999999978</v>
      </c>
      <c r="V358" s="187"/>
      <c r="W358" s="188">
        <f t="shared" si="135"/>
        <v>0.1522761366987439</v>
      </c>
      <c r="X358" s="188">
        <f t="shared" si="136"/>
        <v>4.4098370110051306E-2</v>
      </c>
      <c r="Y358" s="188">
        <f t="shared" si="137"/>
        <v>0.25288297697140533</v>
      </c>
      <c r="Z358" s="188"/>
      <c r="AA358" s="188">
        <f t="shared" si="138"/>
        <v>0.20181274659560239</v>
      </c>
      <c r="AB358" s="188">
        <f t="shared" si="140"/>
        <v>0.3</v>
      </c>
      <c r="AC358" s="187"/>
      <c r="AD358" s="188">
        <f t="shared" si="141"/>
        <v>0.19742044316492541</v>
      </c>
      <c r="AE358" s="188">
        <f t="shared" si="142"/>
        <v>0.4</v>
      </c>
      <c r="AF358" s="187"/>
      <c r="AG358" s="188">
        <f t="shared" si="143"/>
        <v>0.15150932645927168</v>
      </c>
      <c r="AH358" s="188">
        <f t="shared" si="144"/>
        <v>0.3</v>
      </c>
    </row>
    <row r="359" spans="1:34" s="76" customFormat="1" x14ac:dyDescent="0.25">
      <c r="A359" s="187">
        <v>324</v>
      </c>
      <c r="B359" s="188">
        <f t="shared" si="139"/>
        <v>0.25288297697140533</v>
      </c>
      <c r="C359" s="188">
        <f t="shared" si="122"/>
        <v>0.1522761366987439</v>
      </c>
      <c r="D359" s="188">
        <f t="shared" si="122"/>
        <v>4.4098370110051306E-2</v>
      </c>
      <c r="E359" s="188">
        <f t="shared" si="129"/>
        <v>0.15150932645927168</v>
      </c>
      <c r="F359" s="188">
        <f t="shared" si="130"/>
        <v>0.19742044316492541</v>
      </c>
      <c r="G359" s="188">
        <f t="shared" si="145"/>
        <v>0.20181274659560239</v>
      </c>
      <c r="H359" s="188">
        <f t="shared" si="123"/>
        <v>0.25288297697140538</v>
      </c>
      <c r="I359" s="188">
        <f t="shared" si="124"/>
        <v>0.15227613669874393</v>
      </c>
      <c r="J359" s="188">
        <f t="shared" si="125"/>
        <v>4.4098370110051313E-2</v>
      </c>
      <c r="K359" s="187"/>
      <c r="L359" s="189">
        <f t="shared" si="126"/>
        <v>0.30000000000000004</v>
      </c>
      <c r="M359" s="189">
        <f t="shared" si="127"/>
        <v>0.40000000000000008</v>
      </c>
      <c r="N359" s="189">
        <f t="shared" si="128"/>
        <v>0.30000000000000004</v>
      </c>
      <c r="O359" s="187"/>
      <c r="P359" s="187"/>
      <c r="Q359" s="188">
        <f t="shared" si="131"/>
        <v>0.99999999999999978</v>
      </c>
      <c r="R359" s="188">
        <f t="shared" si="132"/>
        <v>0.99999999999999989</v>
      </c>
      <c r="S359" s="188">
        <f t="shared" si="133"/>
        <v>0.99999999999999978</v>
      </c>
      <c r="T359" s="187"/>
      <c r="U359" s="188">
        <f t="shared" si="134"/>
        <v>0.99999999999999978</v>
      </c>
      <c r="V359" s="187"/>
      <c r="W359" s="188">
        <f t="shared" si="135"/>
        <v>0.1522761366987439</v>
      </c>
      <c r="X359" s="188">
        <f t="shared" si="136"/>
        <v>4.4098370110051306E-2</v>
      </c>
      <c r="Y359" s="188">
        <f t="shared" si="137"/>
        <v>0.25288297697140533</v>
      </c>
      <c r="Z359" s="188"/>
      <c r="AA359" s="188">
        <f t="shared" si="138"/>
        <v>0.20181274659560239</v>
      </c>
      <c r="AB359" s="188">
        <f t="shared" si="140"/>
        <v>0.3</v>
      </c>
      <c r="AC359" s="187"/>
      <c r="AD359" s="188">
        <f t="shared" si="141"/>
        <v>0.19742044316492541</v>
      </c>
      <c r="AE359" s="188">
        <f t="shared" si="142"/>
        <v>0.4</v>
      </c>
      <c r="AF359" s="187"/>
      <c r="AG359" s="188">
        <f t="shared" si="143"/>
        <v>0.15150932645927168</v>
      </c>
      <c r="AH359" s="188">
        <f t="shared" si="144"/>
        <v>0.3</v>
      </c>
    </row>
    <row r="360" spans="1:34" s="76" customFormat="1" x14ac:dyDescent="0.25">
      <c r="A360" s="187">
        <v>325</v>
      </c>
      <c r="B360" s="188">
        <f t="shared" si="139"/>
        <v>0.25288297697140533</v>
      </c>
      <c r="C360" s="188">
        <f t="shared" si="122"/>
        <v>0.1522761366987439</v>
      </c>
      <c r="D360" s="188">
        <f t="shared" si="122"/>
        <v>4.4098370110051306E-2</v>
      </c>
      <c r="E360" s="188">
        <f t="shared" si="129"/>
        <v>0.15150932645927168</v>
      </c>
      <c r="F360" s="188">
        <f t="shared" si="130"/>
        <v>0.19742044316492541</v>
      </c>
      <c r="G360" s="188">
        <f t="shared" si="145"/>
        <v>0.20181274659560239</v>
      </c>
      <c r="H360" s="188">
        <f t="shared" si="123"/>
        <v>0.25288297697140538</v>
      </c>
      <c r="I360" s="188">
        <f t="shared" si="124"/>
        <v>0.15227613669874393</v>
      </c>
      <c r="J360" s="188">
        <f t="shared" si="125"/>
        <v>4.4098370110051313E-2</v>
      </c>
      <c r="K360" s="187"/>
      <c r="L360" s="189">
        <f t="shared" si="126"/>
        <v>0.30000000000000004</v>
      </c>
      <c r="M360" s="189">
        <f t="shared" si="127"/>
        <v>0.40000000000000008</v>
      </c>
      <c r="N360" s="189">
        <f t="shared" si="128"/>
        <v>0.30000000000000004</v>
      </c>
      <c r="O360" s="187"/>
      <c r="P360" s="187"/>
      <c r="Q360" s="188">
        <f t="shared" si="131"/>
        <v>0.99999999999999978</v>
      </c>
      <c r="R360" s="188">
        <f t="shared" si="132"/>
        <v>0.99999999999999989</v>
      </c>
      <c r="S360" s="188">
        <f t="shared" si="133"/>
        <v>0.99999999999999978</v>
      </c>
      <c r="T360" s="187"/>
      <c r="U360" s="188">
        <f t="shared" si="134"/>
        <v>0.99999999999999978</v>
      </c>
      <c r="V360" s="187"/>
      <c r="W360" s="188">
        <f t="shared" si="135"/>
        <v>0.1522761366987439</v>
      </c>
      <c r="X360" s="188">
        <f t="shared" si="136"/>
        <v>4.4098370110051306E-2</v>
      </c>
      <c r="Y360" s="188">
        <f t="shared" si="137"/>
        <v>0.25288297697140533</v>
      </c>
      <c r="Z360" s="188"/>
      <c r="AA360" s="188">
        <f t="shared" si="138"/>
        <v>0.20181274659560239</v>
      </c>
      <c r="AB360" s="188">
        <f t="shared" si="140"/>
        <v>0.3</v>
      </c>
      <c r="AC360" s="187"/>
      <c r="AD360" s="188">
        <f t="shared" si="141"/>
        <v>0.19742044316492541</v>
      </c>
      <c r="AE360" s="188">
        <f t="shared" si="142"/>
        <v>0.4</v>
      </c>
      <c r="AF360" s="187"/>
      <c r="AG360" s="188">
        <f t="shared" si="143"/>
        <v>0.15150932645927168</v>
      </c>
      <c r="AH360" s="188">
        <f t="shared" si="144"/>
        <v>0.3</v>
      </c>
    </row>
    <row r="361" spans="1:34" s="76" customFormat="1" x14ac:dyDescent="0.25">
      <c r="A361" s="187">
        <v>326</v>
      </c>
      <c r="B361" s="188">
        <f t="shared" si="139"/>
        <v>0.25288297697140533</v>
      </c>
      <c r="C361" s="188">
        <f t="shared" si="122"/>
        <v>0.1522761366987439</v>
      </c>
      <c r="D361" s="188">
        <f t="shared" si="122"/>
        <v>4.4098370110051306E-2</v>
      </c>
      <c r="E361" s="188">
        <f t="shared" si="129"/>
        <v>0.15150932645927168</v>
      </c>
      <c r="F361" s="188">
        <f t="shared" si="130"/>
        <v>0.19742044316492541</v>
      </c>
      <c r="G361" s="188">
        <f t="shared" si="145"/>
        <v>0.20181274659560239</v>
      </c>
      <c r="H361" s="188">
        <f t="shared" si="123"/>
        <v>0.25288297697140538</v>
      </c>
      <c r="I361" s="188">
        <f t="shared" si="124"/>
        <v>0.15227613669874393</v>
      </c>
      <c r="J361" s="188">
        <f t="shared" si="125"/>
        <v>4.4098370110051313E-2</v>
      </c>
      <c r="K361" s="187"/>
      <c r="L361" s="189">
        <f t="shared" si="126"/>
        <v>0.30000000000000004</v>
      </c>
      <c r="M361" s="189">
        <f t="shared" si="127"/>
        <v>0.40000000000000008</v>
      </c>
      <c r="N361" s="189">
        <f t="shared" si="128"/>
        <v>0.30000000000000004</v>
      </c>
      <c r="O361" s="187"/>
      <c r="P361" s="187"/>
      <c r="Q361" s="188">
        <f t="shared" si="131"/>
        <v>0.99999999999999978</v>
      </c>
      <c r="R361" s="188">
        <f t="shared" si="132"/>
        <v>0.99999999999999989</v>
      </c>
      <c r="S361" s="188">
        <f t="shared" si="133"/>
        <v>0.99999999999999978</v>
      </c>
      <c r="T361" s="187"/>
      <c r="U361" s="188">
        <f t="shared" si="134"/>
        <v>0.99999999999999978</v>
      </c>
      <c r="V361" s="187"/>
      <c r="W361" s="188">
        <f t="shared" si="135"/>
        <v>0.1522761366987439</v>
      </c>
      <c r="X361" s="188">
        <f t="shared" si="136"/>
        <v>4.4098370110051306E-2</v>
      </c>
      <c r="Y361" s="188">
        <f t="shared" si="137"/>
        <v>0.25288297697140533</v>
      </c>
      <c r="Z361" s="188"/>
      <c r="AA361" s="188">
        <f t="shared" si="138"/>
        <v>0.20181274659560239</v>
      </c>
      <c r="AB361" s="188">
        <f t="shared" si="140"/>
        <v>0.3</v>
      </c>
      <c r="AC361" s="187"/>
      <c r="AD361" s="188">
        <f t="shared" si="141"/>
        <v>0.19742044316492541</v>
      </c>
      <c r="AE361" s="188">
        <f t="shared" si="142"/>
        <v>0.4</v>
      </c>
      <c r="AF361" s="187"/>
      <c r="AG361" s="188">
        <f t="shared" si="143"/>
        <v>0.15150932645927168</v>
      </c>
      <c r="AH361" s="188">
        <f t="shared" si="144"/>
        <v>0.3</v>
      </c>
    </row>
    <row r="362" spans="1:34" s="76" customFormat="1" x14ac:dyDescent="0.25">
      <c r="A362" s="187">
        <v>327</v>
      </c>
      <c r="B362" s="188">
        <f t="shared" si="139"/>
        <v>0.25288297697140533</v>
      </c>
      <c r="C362" s="188">
        <f t="shared" si="122"/>
        <v>0.1522761366987439</v>
      </c>
      <c r="D362" s="188">
        <f t="shared" si="122"/>
        <v>4.4098370110051306E-2</v>
      </c>
      <c r="E362" s="188">
        <f t="shared" si="129"/>
        <v>0.15150932645927168</v>
      </c>
      <c r="F362" s="188">
        <f t="shared" si="130"/>
        <v>0.19742044316492541</v>
      </c>
      <c r="G362" s="188">
        <f t="shared" si="145"/>
        <v>0.20181274659560239</v>
      </c>
      <c r="H362" s="188">
        <f t="shared" si="123"/>
        <v>0.25288297697140538</v>
      </c>
      <c r="I362" s="188">
        <f t="shared" si="124"/>
        <v>0.15227613669874393</v>
      </c>
      <c r="J362" s="188">
        <f t="shared" si="125"/>
        <v>4.4098370110051313E-2</v>
      </c>
      <c r="K362" s="187"/>
      <c r="L362" s="189">
        <f t="shared" si="126"/>
        <v>0.30000000000000004</v>
      </c>
      <c r="M362" s="189">
        <f t="shared" si="127"/>
        <v>0.40000000000000008</v>
      </c>
      <c r="N362" s="189">
        <f t="shared" si="128"/>
        <v>0.30000000000000004</v>
      </c>
      <c r="O362" s="187"/>
      <c r="P362" s="187"/>
      <c r="Q362" s="188">
        <f t="shared" si="131"/>
        <v>0.99999999999999978</v>
      </c>
      <c r="R362" s="188">
        <f t="shared" si="132"/>
        <v>0.99999999999999989</v>
      </c>
      <c r="S362" s="188">
        <f t="shared" si="133"/>
        <v>0.99999999999999978</v>
      </c>
      <c r="T362" s="187"/>
      <c r="U362" s="188">
        <f t="shared" si="134"/>
        <v>0.99999999999999978</v>
      </c>
      <c r="V362" s="187"/>
      <c r="W362" s="188">
        <f t="shared" si="135"/>
        <v>0.1522761366987439</v>
      </c>
      <c r="X362" s="188">
        <f t="shared" si="136"/>
        <v>4.4098370110051306E-2</v>
      </c>
      <c r="Y362" s="188">
        <f t="shared" si="137"/>
        <v>0.25288297697140533</v>
      </c>
      <c r="Z362" s="188"/>
      <c r="AA362" s="188">
        <f t="shared" si="138"/>
        <v>0.20181274659560239</v>
      </c>
      <c r="AB362" s="188">
        <f t="shared" si="140"/>
        <v>0.3</v>
      </c>
      <c r="AC362" s="187"/>
      <c r="AD362" s="188">
        <f t="shared" si="141"/>
        <v>0.19742044316492541</v>
      </c>
      <c r="AE362" s="188">
        <f t="shared" si="142"/>
        <v>0.4</v>
      </c>
      <c r="AF362" s="187"/>
      <c r="AG362" s="188">
        <f t="shared" si="143"/>
        <v>0.15150932645927168</v>
      </c>
      <c r="AH362" s="188">
        <f t="shared" si="144"/>
        <v>0.3</v>
      </c>
    </row>
    <row r="363" spans="1:34" s="76" customFormat="1" x14ac:dyDescent="0.25">
      <c r="A363" s="187">
        <v>328</v>
      </c>
      <c r="B363" s="188">
        <f t="shared" si="139"/>
        <v>0.25288297697140533</v>
      </c>
      <c r="C363" s="188">
        <f t="shared" si="122"/>
        <v>0.1522761366987439</v>
      </c>
      <c r="D363" s="188">
        <f t="shared" si="122"/>
        <v>4.4098370110051306E-2</v>
      </c>
      <c r="E363" s="188">
        <f t="shared" si="129"/>
        <v>0.15150932645927168</v>
      </c>
      <c r="F363" s="188">
        <f t="shared" si="130"/>
        <v>0.19742044316492541</v>
      </c>
      <c r="G363" s="188">
        <f t="shared" si="145"/>
        <v>0.20181274659560239</v>
      </c>
      <c r="H363" s="188">
        <f t="shared" si="123"/>
        <v>0.25288297697140538</v>
      </c>
      <c r="I363" s="188">
        <f t="shared" si="124"/>
        <v>0.15227613669874393</v>
      </c>
      <c r="J363" s="188">
        <f t="shared" si="125"/>
        <v>4.4098370110051313E-2</v>
      </c>
      <c r="K363" s="187"/>
      <c r="L363" s="189">
        <f t="shared" si="126"/>
        <v>0.30000000000000004</v>
      </c>
      <c r="M363" s="189">
        <f t="shared" si="127"/>
        <v>0.40000000000000008</v>
      </c>
      <c r="N363" s="189">
        <f t="shared" si="128"/>
        <v>0.30000000000000004</v>
      </c>
      <c r="O363" s="187"/>
      <c r="P363" s="187"/>
      <c r="Q363" s="188">
        <f t="shared" si="131"/>
        <v>0.99999999999999978</v>
      </c>
      <c r="R363" s="188">
        <f t="shared" si="132"/>
        <v>0.99999999999999989</v>
      </c>
      <c r="S363" s="188">
        <f t="shared" si="133"/>
        <v>0.99999999999999978</v>
      </c>
      <c r="T363" s="187"/>
      <c r="U363" s="188">
        <f t="shared" si="134"/>
        <v>0.99999999999999978</v>
      </c>
      <c r="V363" s="187"/>
      <c r="W363" s="188">
        <f t="shared" si="135"/>
        <v>0.1522761366987439</v>
      </c>
      <c r="X363" s="188">
        <f t="shared" si="136"/>
        <v>4.4098370110051306E-2</v>
      </c>
      <c r="Y363" s="188">
        <f t="shared" si="137"/>
        <v>0.25288297697140533</v>
      </c>
      <c r="Z363" s="188"/>
      <c r="AA363" s="188">
        <f t="shared" si="138"/>
        <v>0.20181274659560239</v>
      </c>
      <c r="AB363" s="188">
        <f t="shared" si="140"/>
        <v>0.3</v>
      </c>
      <c r="AC363" s="187"/>
      <c r="AD363" s="188">
        <f t="shared" si="141"/>
        <v>0.19742044316492541</v>
      </c>
      <c r="AE363" s="188">
        <f t="shared" si="142"/>
        <v>0.4</v>
      </c>
      <c r="AF363" s="187"/>
      <c r="AG363" s="188">
        <f t="shared" si="143"/>
        <v>0.15150932645927168</v>
      </c>
      <c r="AH363" s="188">
        <f t="shared" si="144"/>
        <v>0.3</v>
      </c>
    </row>
    <row r="364" spans="1:34" s="76" customFormat="1" x14ac:dyDescent="0.25">
      <c r="A364" s="187">
        <v>329</v>
      </c>
      <c r="B364" s="188">
        <f t="shared" si="139"/>
        <v>0.25288297697140533</v>
      </c>
      <c r="C364" s="188">
        <f t="shared" si="122"/>
        <v>0.1522761366987439</v>
      </c>
      <c r="D364" s="188">
        <f t="shared" si="122"/>
        <v>4.4098370110051306E-2</v>
      </c>
      <c r="E364" s="188">
        <f t="shared" si="129"/>
        <v>0.15150932645927168</v>
      </c>
      <c r="F364" s="188">
        <f t="shared" si="130"/>
        <v>0.19742044316492541</v>
      </c>
      <c r="G364" s="188">
        <f t="shared" si="145"/>
        <v>0.20181274659560239</v>
      </c>
      <c r="H364" s="188">
        <f t="shared" si="123"/>
        <v>0.25288297697140538</v>
      </c>
      <c r="I364" s="188">
        <f t="shared" si="124"/>
        <v>0.15227613669874393</v>
      </c>
      <c r="J364" s="188">
        <f t="shared" si="125"/>
        <v>4.4098370110051313E-2</v>
      </c>
      <c r="K364" s="187"/>
      <c r="L364" s="189">
        <f t="shared" si="126"/>
        <v>0.30000000000000004</v>
      </c>
      <c r="M364" s="189">
        <f t="shared" si="127"/>
        <v>0.40000000000000008</v>
      </c>
      <c r="N364" s="189">
        <f t="shared" si="128"/>
        <v>0.30000000000000004</v>
      </c>
      <c r="O364" s="187"/>
      <c r="P364" s="187"/>
      <c r="Q364" s="188">
        <f t="shared" si="131"/>
        <v>0.99999999999999978</v>
      </c>
      <c r="R364" s="188">
        <f t="shared" si="132"/>
        <v>0.99999999999999989</v>
      </c>
      <c r="S364" s="188">
        <f t="shared" si="133"/>
        <v>0.99999999999999978</v>
      </c>
      <c r="T364" s="187"/>
      <c r="U364" s="188">
        <f t="shared" si="134"/>
        <v>0.99999999999999978</v>
      </c>
      <c r="V364" s="187"/>
      <c r="W364" s="188">
        <f t="shared" si="135"/>
        <v>0.1522761366987439</v>
      </c>
      <c r="X364" s="188">
        <f t="shared" si="136"/>
        <v>4.4098370110051306E-2</v>
      </c>
      <c r="Y364" s="188">
        <f t="shared" si="137"/>
        <v>0.25288297697140533</v>
      </c>
      <c r="Z364" s="188"/>
      <c r="AA364" s="188">
        <f t="shared" si="138"/>
        <v>0.20181274659560239</v>
      </c>
      <c r="AB364" s="188">
        <f t="shared" si="140"/>
        <v>0.3</v>
      </c>
      <c r="AC364" s="187"/>
      <c r="AD364" s="188">
        <f t="shared" si="141"/>
        <v>0.19742044316492541</v>
      </c>
      <c r="AE364" s="188">
        <f t="shared" si="142"/>
        <v>0.4</v>
      </c>
      <c r="AF364" s="187"/>
      <c r="AG364" s="188">
        <f t="shared" si="143"/>
        <v>0.15150932645927168</v>
      </c>
      <c r="AH364" s="188">
        <f t="shared" si="144"/>
        <v>0.3</v>
      </c>
    </row>
    <row r="365" spans="1:34" s="76" customFormat="1" x14ac:dyDescent="0.25">
      <c r="A365" s="187">
        <v>330</v>
      </c>
      <c r="B365" s="188">
        <f t="shared" si="139"/>
        <v>0.25288297697140533</v>
      </c>
      <c r="C365" s="188">
        <f t="shared" si="122"/>
        <v>0.1522761366987439</v>
      </c>
      <c r="D365" s="188">
        <f t="shared" si="122"/>
        <v>4.4098370110051306E-2</v>
      </c>
      <c r="E365" s="188">
        <f t="shared" si="129"/>
        <v>0.15150932645927168</v>
      </c>
      <c r="F365" s="188">
        <f t="shared" si="130"/>
        <v>0.19742044316492541</v>
      </c>
      <c r="G365" s="188">
        <f t="shared" si="145"/>
        <v>0.20181274659560239</v>
      </c>
      <c r="H365" s="188">
        <f t="shared" si="123"/>
        <v>0.25288297697140538</v>
      </c>
      <c r="I365" s="188">
        <f t="shared" si="124"/>
        <v>0.15227613669874393</v>
      </c>
      <c r="J365" s="188">
        <f t="shared" si="125"/>
        <v>4.4098370110051313E-2</v>
      </c>
      <c r="K365" s="187"/>
      <c r="L365" s="189">
        <f t="shared" si="126"/>
        <v>0.30000000000000004</v>
      </c>
      <c r="M365" s="189">
        <f t="shared" si="127"/>
        <v>0.40000000000000008</v>
      </c>
      <c r="N365" s="189">
        <f t="shared" si="128"/>
        <v>0.30000000000000004</v>
      </c>
      <c r="O365" s="187"/>
      <c r="P365" s="187"/>
      <c r="Q365" s="188">
        <f t="shared" si="131"/>
        <v>0.99999999999999978</v>
      </c>
      <c r="R365" s="188">
        <f t="shared" si="132"/>
        <v>0.99999999999999989</v>
      </c>
      <c r="S365" s="188">
        <f t="shared" si="133"/>
        <v>0.99999999999999978</v>
      </c>
      <c r="T365" s="187"/>
      <c r="U365" s="188">
        <f t="shared" si="134"/>
        <v>0.99999999999999978</v>
      </c>
      <c r="V365" s="187"/>
      <c r="W365" s="188">
        <f t="shared" si="135"/>
        <v>0.1522761366987439</v>
      </c>
      <c r="X365" s="188">
        <f t="shared" si="136"/>
        <v>4.4098370110051306E-2</v>
      </c>
      <c r="Y365" s="188">
        <f t="shared" si="137"/>
        <v>0.25288297697140533</v>
      </c>
      <c r="Z365" s="188"/>
      <c r="AA365" s="188">
        <f t="shared" si="138"/>
        <v>0.20181274659560239</v>
      </c>
      <c r="AB365" s="188">
        <f t="shared" si="140"/>
        <v>0.3</v>
      </c>
      <c r="AC365" s="187"/>
      <c r="AD365" s="188">
        <f t="shared" si="141"/>
        <v>0.19742044316492541</v>
      </c>
      <c r="AE365" s="188">
        <f t="shared" si="142"/>
        <v>0.4</v>
      </c>
      <c r="AF365" s="187"/>
      <c r="AG365" s="188">
        <f t="shared" si="143"/>
        <v>0.15150932645927168</v>
      </c>
      <c r="AH365" s="188">
        <f t="shared" si="144"/>
        <v>0.3</v>
      </c>
    </row>
    <row r="366" spans="1:34" s="76" customFormat="1" x14ac:dyDescent="0.25">
      <c r="A366" s="187">
        <v>331</v>
      </c>
      <c r="B366" s="188">
        <f t="shared" si="139"/>
        <v>0.25288297697140533</v>
      </c>
      <c r="C366" s="188">
        <f t="shared" si="122"/>
        <v>0.1522761366987439</v>
      </c>
      <c r="D366" s="188">
        <f t="shared" si="122"/>
        <v>4.4098370110051306E-2</v>
      </c>
      <c r="E366" s="188">
        <f t="shared" si="129"/>
        <v>0.15150932645927168</v>
      </c>
      <c r="F366" s="188">
        <f t="shared" si="130"/>
        <v>0.19742044316492541</v>
      </c>
      <c r="G366" s="188">
        <f t="shared" si="145"/>
        <v>0.20181274659560239</v>
      </c>
      <c r="H366" s="188">
        <f t="shared" si="123"/>
        <v>0.25288297697140538</v>
      </c>
      <c r="I366" s="188">
        <f t="shared" si="124"/>
        <v>0.15227613669874393</v>
      </c>
      <c r="J366" s="188">
        <f t="shared" si="125"/>
        <v>4.4098370110051313E-2</v>
      </c>
      <c r="K366" s="187"/>
      <c r="L366" s="189">
        <f t="shared" si="126"/>
        <v>0.30000000000000004</v>
      </c>
      <c r="M366" s="189">
        <f t="shared" si="127"/>
        <v>0.40000000000000008</v>
      </c>
      <c r="N366" s="189">
        <f t="shared" si="128"/>
        <v>0.30000000000000004</v>
      </c>
      <c r="O366" s="187"/>
      <c r="P366" s="187"/>
      <c r="Q366" s="188">
        <f t="shared" si="131"/>
        <v>0.99999999999999978</v>
      </c>
      <c r="R366" s="188">
        <f t="shared" si="132"/>
        <v>0.99999999999999989</v>
      </c>
      <c r="S366" s="188">
        <f t="shared" si="133"/>
        <v>0.99999999999999978</v>
      </c>
      <c r="T366" s="187"/>
      <c r="U366" s="188">
        <f t="shared" si="134"/>
        <v>0.99999999999999978</v>
      </c>
      <c r="V366" s="187"/>
      <c r="W366" s="188">
        <f t="shared" si="135"/>
        <v>0.1522761366987439</v>
      </c>
      <c r="X366" s="188">
        <f t="shared" si="136"/>
        <v>4.4098370110051306E-2</v>
      </c>
      <c r="Y366" s="188">
        <f t="shared" si="137"/>
        <v>0.25288297697140533</v>
      </c>
      <c r="Z366" s="188"/>
      <c r="AA366" s="188">
        <f t="shared" si="138"/>
        <v>0.20181274659560239</v>
      </c>
      <c r="AB366" s="188">
        <f t="shared" si="140"/>
        <v>0.3</v>
      </c>
      <c r="AC366" s="187"/>
      <c r="AD366" s="188">
        <f t="shared" si="141"/>
        <v>0.19742044316492541</v>
      </c>
      <c r="AE366" s="188">
        <f t="shared" si="142"/>
        <v>0.4</v>
      </c>
      <c r="AF366" s="187"/>
      <c r="AG366" s="188">
        <f t="shared" si="143"/>
        <v>0.15150932645927168</v>
      </c>
      <c r="AH366" s="188">
        <f t="shared" si="144"/>
        <v>0.3</v>
      </c>
    </row>
    <row r="367" spans="1:34" s="76" customFormat="1" x14ac:dyDescent="0.25">
      <c r="A367" s="187">
        <v>332</v>
      </c>
      <c r="B367" s="188">
        <f t="shared" si="139"/>
        <v>0.25288297697140533</v>
      </c>
      <c r="C367" s="188">
        <f t="shared" si="122"/>
        <v>0.1522761366987439</v>
      </c>
      <c r="D367" s="188">
        <f t="shared" si="122"/>
        <v>4.4098370110051306E-2</v>
      </c>
      <c r="E367" s="188">
        <f t="shared" si="129"/>
        <v>0.15150932645927168</v>
      </c>
      <c r="F367" s="188">
        <f t="shared" si="130"/>
        <v>0.19742044316492541</v>
      </c>
      <c r="G367" s="188">
        <f t="shared" si="145"/>
        <v>0.20181274659560239</v>
      </c>
      <c r="H367" s="188">
        <f t="shared" si="123"/>
        <v>0.25288297697140538</v>
      </c>
      <c r="I367" s="188">
        <f t="shared" si="124"/>
        <v>0.15227613669874393</v>
      </c>
      <c r="J367" s="188">
        <f t="shared" si="125"/>
        <v>4.4098370110051313E-2</v>
      </c>
      <c r="K367" s="187"/>
      <c r="L367" s="189">
        <f t="shared" si="126"/>
        <v>0.30000000000000004</v>
      </c>
      <c r="M367" s="189">
        <f t="shared" si="127"/>
        <v>0.40000000000000008</v>
      </c>
      <c r="N367" s="189">
        <f t="shared" si="128"/>
        <v>0.30000000000000004</v>
      </c>
      <c r="O367" s="187"/>
      <c r="P367" s="187"/>
      <c r="Q367" s="188">
        <f t="shared" si="131"/>
        <v>0.99999999999999978</v>
      </c>
      <c r="R367" s="188">
        <f t="shared" si="132"/>
        <v>0.99999999999999989</v>
      </c>
      <c r="S367" s="188">
        <f t="shared" si="133"/>
        <v>0.99999999999999978</v>
      </c>
      <c r="T367" s="187"/>
      <c r="U367" s="188">
        <f t="shared" si="134"/>
        <v>0.99999999999999978</v>
      </c>
      <c r="V367" s="187"/>
      <c r="W367" s="188">
        <f t="shared" si="135"/>
        <v>0.1522761366987439</v>
      </c>
      <c r="X367" s="188">
        <f t="shared" si="136"/>
        <v>4.4098370110051306E-2</v>
      </c>
      <c r="Y367" s="188">
        <f t="shared" si="137"/>
        <v>0.25288297697140533</v>
      </c>
      <c r="Z367" s="188"/>
      <c r="AA367" s="188">
        <f t="shared" si="138"/>
        <v>0.20181274659560239</v>
      </c>
      <c r="AB367" s="188">
        <f t="shared" si="140"/>
        <v>0.3</v>
      </c>
      <c r="AC367" s="187"/>
      <c r="AD367" s="188">
        <f t="shared" si="141"/>
        <v>0.19742044316492541</v>
      </c>
      <c r="AE367" s="188">
        <f t="shared" si="142"/>
        <v>0.4</v>
      </c>
      <c r="AF367" s="187"/>
      <c r="AG367" s="188">
        <f t="shared" si="143"/>
        <v>0.15150932645927168</v>
      </c>
      <c r="AH367" s="188">
        <f t="shared" si="144"/>
        <v>0.3</v>
      </c>
    </row>
    <row r="368" spans="1:34" s="76" customFormat="1" x14ac:dyDescent="0.25">
      <c r="A368" s="187">
        <v>333</v>
      </c>
      <c r="B368" s="188">
        <f t="shared" si="139"/>
        <v>0.25288297697140533</v>
      </c>
      <c r="C368" s="188">
        <f t="shared" si="122"/>
        <v>0.1522761366987439</v>
      </c>
      <c r="D368" s="188">
        <f t="shared" si="122"/>
        <v>4.4098370110051306E-2</v>
      </c>
      <c r="E368" s="188">
        <f t="shared" si="129"/>
        <v>0.15150932645927168</v>
      </c>
      <c r="F368" s="188">
        <f t="shared" si="130"/>
        <v>0.19742044316492541</v>
      </c>
      <c r="G368" s="188">
        <f t="shared" si="145"/>
        <v>0.20181274659560239</v>
      </c>
      <c r="H368" s="188">
        <f t="shared" si="123"/>
        <v>0.25288297697140538</v>
      </c>
      <c r="I368" s="188">
        <f t="shared" si="124"/>
        <v>0.15227613669874393</v>
      </c>
      <c r="J368" s="188">
        <f t="shared" si="125"/>
        <v>4.4098370110051313E-2</v>
      </c>
      <c r="K368" s="187"/>
      <c r="L368" s="189">
        <f t="shared" si="126"/>
        <v>0.30000000000000004</v>
      </c>
      <c r="M368" s="189">
        <f t="shared" si="127"/>
        <v>0.40000000000000008</v>
      </c>
      <c r="N368" s="189">
        <f t="shared" si="128"/>
        <v>0.30000000000000004</v>
      </c>
      <c r="O368" s="187"/>
      <c r="P368" s="187"/>
      <c r="Q368" s="188">
        <f t="shared" si="131"/>
        <v>0.99999999999999978</v>
      </c>
      <c r="R368" s="188">
        <f t="shared" si="132"/>
        <v>0.99999999999999989</v>
      </c>
      <c r="S368" s="188">
        <f t="shared" si="133"/>
        <v>0.99999999999999978</v>
      </c>
      <c r="T368" s="187"/>
      <c r="U368" s="188">
        <f t="shared" si="134"/>
        <v>0.99999999999999978</v>
      </c>
      <c r="V368" s="187"/>
      <c r="W368" s="188">
        <f t="shared" si="135"/>
        <v>0.1522761366987439</v>
      </c>
      <c r="X368" s="188">
        <f t="shared" si="136"/>
        <v>4.4098370110051306E-2</v>
      </c>
      <c r="Y368" s="188">
        <f t="shared" si="137"/>
        <v>0.25288297697140533</v>
      </c>
      <c r="Z368" s="188"/>
      <c r="AA368" s="188">
        <f t="shared" si="138"/>
        <v>0.20181274659560239</v>
      </c>
      <c r="AB368" s="188">
        <f t="shared" si="140"/>
        <v>0.3</v>
      </c>
      <c r="AC368" s="187"/>
      <c r="AD368" s="188">
        <f t="shared" si="141"/>
        <v>0.19742044316492541</v>
      </c>
      <c r="AE368" s="188">
        <f t="shared" si="142"/>
        <v>0.4</v>
      </c>
      <c r="AF368" s="187"/>
      <c r="AG368" s="188">
        <f t="shared" si="143"/>
        <v>0.15150932645927168</v>
      </c>
      <c r="AH368" s="188">
        <f t="shared" si="144"/>
        <v>0.3</v>
      </c>
    </row>
    <row r="369" spans="1:34" s="76" customFormat="1" x14ac:dyDescent="0.25">
      <c r="A369" s="187">
        <v>334</v>
      </c>
      <c r="B369" s="188">
        <f t="shared" si="139"/>
        <v>0.25288297697140533</v>
      </c>
      <c r="C369" s="188">
        <f t="shared" si="122"/>
        <v>0.1522761366987439</v>
      </c>
      <c r="D369" s="188">
        <f t="shared" si="122"/>
        <v>4.4098370110051306E-2</v>
      </c>
      <c r="E369" s="188">
        <f t="shared" si="129"/>
        <v>0.15150932645927168</v>
      </c>
      <c r="F369" s="188">
        <f t="shared" si="130"/>
        <v>0.19742044316492541</v>
      </c>
      <c r="G369" s="188">
        <f t="shared" si="145"/>
        <v>0.20181274659560239</v>
      </c>
      <c r="H369" s="188">
        <f t="shared" si="123"/>
        <v>0.25288297697140538</v>
      </c>
      <c r="I369" s="188">
        <f t="shared" si="124"/>
        <v>0.15227613669874393</v>
      </c>
      <c r="J369" s="188">
        <f t="shared" si="125"/>
        <v>4.4098370110051313E-2</v>
      </c>
      <c r="K369" s="187"/>
      <c r="L369" s="189">
        <f t="shared" si="126"/>
        <v>0.30000000000000004</v>
      </c>
      <c r="M369" s="189">
        <f t="shared" si="127"/>
        <v>0.40000000000000008</v>
      </c>
      <c r="N369" s="189">
        <f t="shared" si="128"/>
        <v>0.30000000000000004</v>
      </c>
      <c r="O369" s="187"/>
      <c r="P369" s="187"/>
      <c r="Q369" s="188">
        <f t="shared" si="131"/>
        <v>0.99999999999999978</v>
      </c>
      <c r="R369" s="188">
        <f t="shared" si="132"/>
        <v>0.99999999999999989</v>
      </c>
      <c r="S369" s="188">
        <f t="shared" si="133"/>
        <v>0.99999999999999978</v>
      </c>
      <c r="T369" s="187"/>
      <c r="U369" s="188">
        <f t="shared" si="134"/>
        <v>0.99999999999999978</v>
      </c>
      <c r="V369" s="187"/>
      <c r="W369" s="188">
        <f t="shared" si="135"/>
        <v>0.1522761366987439</v>
      </c>
      <c r="X369" s="188">
        <f t="shared" si="136"/>
        <v>4.4098370110051306E-2</v>
      </c>
      <c r="Y369" s="188">
        <f t="shared" si="137"/>
        <v>0.25288297697140533</v>
      </c>
      <c r="Z369" s="188"/>
      <c r="AA369" s="188">
        <f t="shared" si="138"/>
        <v>0.20181274659560239</v>
      </c>
      <c r="AB369" s="188">
        <f t="shared" si="140"/>
        <v>0.3</v>
      </c>
      <c r="AC369" s="187"/>
      <c r="AD369" s="188">
        <f t="shared" si="141"/>
        <v>0.19742044316492541</v>
      </c>
      <c r="AE369" s="188">
        <f t="shared" si="142"/>
        <v>0.4</v>
      </c>
      <c r="AF369" s="187"/>
      <c r="AG369" s="188">
        <f t="shared" si="143"/>
        <v>0.15150932645927168</v>
      </c>
      <c r="AH369" s="188">
        <f t="shared" si="144"/>
        <v>0.3</v>
      </c>
    </row>
    <row r="370" spans="1:34" s="76" customFormat="1" x14ac:dyDescent="0.25">
      <c r="A370" s="187">
        <v>335</v>
      </c>
      <c r="B370" s="188">
        <f t="shared" si="139"/>
        <v>0.25288297697140533</v>
      </c>
      <c r="C370" s="188">
        <f t="shared" si="122"/>
        <v>0.1522761366987439</v>
      </c>
      <c r="D370" s="188">
        <f t="shared" si="122"/>
        <v>4.4098370110051306E-2</v>
      </c>
      <c r="E370" s="188">
        <f t="shared" si="129"/>
        <v>0.15150932645927168</v>
      </c>
      <c r="F370" s="188">
        <f t="shared" si="130"/>
        <v>0.19742044316492541</v>
      </c>
      <c r="G370" s="188">
        <f t="shared" si="145"/>
        <v>0.20181274659560239</v>
      </c>
      <c r="H370" s="188">
        <f t="shared" si="123"/>
        <v>0.25288297697140538</v>
      </c>
      <c r="I370" s="188">
        <f t="shared" si="124"/>
        <v>0.15227613669874393</v>
      </c>
      <c r="J370" s="188">
        <f t="shared" si="125"/>
        <v>4.4098370110051313E-2</v>
      </c>
      <c r="K370" s="187"/>
      <c r="L370" s="189">
        <f t="shared" si="126"/>
        <v>0.30000000000000004</v>
      </c>
      <c r="M370" s="189">
        <f t="shared" si="127"/>
        <v>0.40000000000000008</v>
      </c>
      <c r="N370" s="189">
        <f t="shared" si="128"/>
        <v>0.30000000000000004</v>
      </c>
      <c r="O370" s="187"/>
      <c r="P370" s="187"/>
      <c r="Q370" s="188">
        <f t="shared" si="131"/>
        <v>0.99999999999999978</v>
      </c>
      <c r="R370" s="188">
        <f t="shared" si="132"/>
        <v>0.99999999999999989</v>
      </c>
      <c r="S370" s="188">
        <f t="shared" si="133"/>
        <v>0.99999999999999978</v>
      </c>
      <c r="T370" s="187"/>
      <c r="U370" s="188">
        <f t="shared" si="134"/>
        <v>0.99999999999999978</v>
      </c>
      <c r="V370" s="187"/>
      <c r="W370" s="188">
        <f t="shared" si="135"/>
        <v>0.1522761366987439</v>
      </c>
      <c r="X370" s="188">
        <f t="shared" si="136"/>
        <v>4.4098370110051306E-2</v>
      </c>
      <c r="Y370" s="188">
        <f t="shared" si="137"/>
        <v>0.25288297697140533</v>
      </c>
      <c r="Z370" s="188"/>
      <c r="AA370" s="188">
        <f t="shared" si="138"/>
        <v>0.20181274659560239</v>
      </c>
      <c r="AB370" s="188">
        <f t="shared" si="140"/>
        <v>0.3</v>
      </c>
      <c r="AC370" s="187"/>
      <c r="AD370" s="188">
        <f t="shared" si="141"/>
        <v>0.19742044316492541</v>
      </c>
      <c r="AE370" s="188">
        <f t="shared" si="142"/>
        <v>0.4</v>
      </c>
      <c r="AF370" s="187"/>
      <c r="AG370" s="188">
        <f t="shared" si="143"/>
        <v>0.15150932645927168</v>
      </c>
      <c r="AH370" s="188">
        <f t="shared" si="144"/>
        <v>0.3</v>
      </c>
    </row>
    <row r="371" spans="1:34" s="76" customFormat="1" x14ac:dyDescent="0.25">
      <c r="A371" s="187">
        <v>336</v>
      </c>
      <c r="B371" s="188">
        <f t="shared" si="139"/>
        <v>0.25288297697140533</v>
      </c>
      <c r="C371" s="188">
        <f t="shared" si="122"/>
        <v>0.1522761366987439</v>
      </c>
      <c r="D371" s="188">
        <f t="shared" si="122"/>
        <v>4.4098370110051306E-2</v>
      </c>
      <c r="E371" s="188">
        <f t="shared" si="129"/>
        <v>0.15150932645927168</v>
      </c>
      <c r="F371" s="188">
        <f t="shared" si="130"/>
        <v>0.19742044316492541</v>
      </c>
      <c r="G371" s="188">
        <f t="shared" si="145"/>
        <v>0.20181274659560239</v>
      </c>
      <c r="H371" s="188">
        <f t="shared" si="123"/>
        <v>0.25288297697140538</v>
      </c>
      <c r="I371" s="188">
        <f t="shared" si="124"/>
        <v>0.15227613669874393</v>
      </c>
      <c r="J371" s="188">
        <f t="shared" si="125"/>
        <v>4.4098370110051313E-2</v>
      </c>
      <c r="K371" s="187"/>
      <c r="L371" s="189">
        <f t="shared" si="126"/>
        <v>0.30000000000000004</v>
      </c>
      <c r="M371" s="189">
        <f t="shared" si="127"/>
        <v>0.40000000000000008</v>
      </c>
      <c r="N371" s="189">
        <f t="shared" si="128"/>
        <v>0.30000000000000004</v>
      </c>
      <c r="O371" s="187"/>
      <c r="P371" s="187"/>
      <c r="Q371" s="188">
        <f t="shared" si="131"/>
        <v>0.99999999999999978</v>
      </c>
      <c r="R371" s="188">
        <f t="shared" si="132"/>
        <v>0.99999999999999989</v>
      </c>
      <c r="S371" s="188">
        <f t="shared" si="133"/>
        <v>0.99999999999999978</v>
      </c>
      <c r="T371" s="187"/>
      <c r="U371" s="188">
        <f t="shared" si="134"/>
        <v>0.99999999999999978</v>
      </c>
      <c r="V371" s="187"/>
      <c r="W371" s="188">
        <f t="shared" si="135"/>
        <v>0.1522761366987439</v>
      </c>
      <c r="X371" s="188">
        <f t="shared" si="136"/>
        <v>4.4098370110051306E-2</v>
      </c>
      <c r="Y371" s="188">
        <f t="shared" si="137"/>
        <v>0.25288297697140533</v>
      </c>
      <c r="Z371" s="188"/>
      <c r="AA371" s="188">
        <f t="shared" si="138"/>
        <v>0.20181274659560239</v>
      </c>
      <c r="AB371" s="188">
        <f t="shared" si="140"/>
        <v>0.3</v>
      </c>
      <c r="AC371" s="187"/>
      <c r="AD371" s="188">
        <f t="shared" si="141"/>
        <v>0.19742044316492541</v>
      </c>
      <c r="AE371" s="188">
        <f t="shared" si="142"/>
        <v>0.4</v>
      </c>
      <c r="AF371" s="187"/>
      <c r="AG371" s="188">
        <f t="shared" si="143"/>
        <v>0.15150932645927168</v>
      </c>
      <c r="AH371" s="188">
        <f t="shared" si="144"/>
        <v>0.3</v>
      </c>
    </row>
    <row r="372" spans="1:34" s="76" customFormat="1" x14ac:dyDescent="0.25">
      <c r="A372" s="187">
        <v>337</v>
      </c>
      <c r="B372" s="188">
        <f t="shared" si="139"/>
        <v>0.25288297697140533</v>
      </c>
      <c r="C372" s="188">
        <f t="shared" si="122"/>
        <v>0.1522761366987439</v>
      </c>
      <c r="D372" s="188">
        <f t="shared" si="122"/>
        <v>4.4098370110051306E-2</v>
      </c>
      <c r="E372" s="188">
        <f t="shared" si="129"/>
        <v>0.15150932645927168</v>
      </c>
      <c r="F372" s="188">
        <f t="shared" si="130"/>
        <v>0.19742044316492541</v>
      </c>
      <c r="G372" s="188">
        <f t="shared" si="145"/>
        <v>0.20181274659560239</v>
      </c>
      <c r="H372" s="188">
        <f t="shared" si="123"/>
        <v>0.25288297697140538</v>
      </c>
      <c r="I372" s="188">
        <f t="shared" si="124"/>
        <v>0.15227613669874393</v>
      </c>
      <c r="J372" s="188">
        <f t="shared" si="125"/>
        <v>4.4098370110051313E-2</v>
      </c>
      <c r="K372" s="187"/>
      <c r="L372" s="189">
        <f t="shared" si="126"/>
        <v>0.30000000000000004</v>
      </c>
      <c r="M372" s="189">
        <f t="shared" si="127"/>
        <v>0.40000000000000008</v>
      </c>
      <c r="N372" s="189">
        <f t="shared" si="128"/>
        <v>0.30000000000000004</v>
      </c>
      <c r="O372" s="187"/>
      <c r="P372" s="187"/>
      <c r="Q372" s="188">
        <f t="shared" si="131"/>
        <v>0.99999999999999978</v>
      </c>
      <c r="R372" s="188">
        <f t="shared" si="132"/>
        <v>0.99999999999999989</v>
      </c>
      <c r="S372" s="188">
        <f t="shared" si="133"/>
        <v>0.99999999999999978</v>
      </c>
      <c r="T372" s="187"/>
      <c r="U372" s="188">
        <f t="shared" si="134"/>
        <v>0.99999999999999978</v>
      </c>
      <c r="V372" s="187"/>
      <c r="W372" s="188">
        <f t="shared" si="135"/>
        <v>0.1522761366987439</v>
      </c>
      <c r="X372" s="188">
        <f t="shared" si="136"/>
        <v>4.4098370110051306E-2</v>
      </c>
      <c r="Y372" s="188">
        <f t="shared" si="137"/>
        <v>0.25288297697140533</v>
      </c>
      <c r="Z372" s="188"/>
      <c r="AA372" s="188">
        <f t="shared" si="138"/>
        <v>0.20181274659560239</v>
      </c>
      <c r="AB372" s="188">
        <f t="shared" si="140"/>
        <v>0.3</v>
      </c>
      <c r="AC372" s="187"/>
      <c r="AD372" s="188">
        <f t="shared" si="141"/>
        <v>0.19742044316492541</v>
      </c>
      <c r="AE372" s="188">
        <f t="shared" si="142"/>
        <v>0.4</v>
      </c>
      <c r="AF372" s="187"/>
      <c r="AG372" s="188">
        <f t="shared" si="143"/>
        <v>0.15150932645927168</v>
      </c>
      <c r="AH372" s="188">
        <f t="shared" si="144"/>
        <v>0.3</v>
      </c>
    </row>
    <row r="373" spans="1:34" s="76" customFormat="1" x14ac:dyDescent="0.25">
      <c r="A373" s="187">
        <v>338</v>
      </c>
      <c r="B373" s="188">
        <f t="shared" si="139"/>
        <v>0.25288297697140533</v>
      </c>
      <c r="C373" s="188">
        <f t="shared" si="122"/>
        <v>0.1522761366987439</v>
      </c>
      <c r="D373" s="188">
        <f t="shared" si="122"/>
        <v>4.4098370110051306E-2</v>
      </c>
      <c r="E373" s="188">
        <f t="shared" si="129"/>
        <v>0.15150932645927168</v>
      </c>
      <c r="F373" s="188">
        <f t="shared" si="130"/>
        <v>0.19742044316492541</v>
      </c>
      <c r="G373" s="188">
        <f t="shared" si="145"/>
        <v>0.20181274659560239</v>
      </c>
      <c r="H373" s="188">
        <f t="shared" si="123"/>
        <v>0.25288297697140538</v>
      </c>
      <c r="I373" s="188">
        <f t="shared" si="124"/>
        <v>0.15227613669874393</v>
      </c>
      <c r="J373" s="188">
        <f t="shared" si="125"/>
        <v>4.4098370110051313E-2</v>
      </c>
      <c r="K373" s="187"/>
      <c r="L373" s="189">
        <f t="shared" si="126"/>
        <v>0.30000000000000004</v>
      </c>
      <c r="M373" s="189">
        <f t="shared" si="127"/>
        <v>0.40000000000000008</v>
      </c>
      <c r="N373" s="189">
        <f t="shared" si="128"/>
        <v>0.30000000000000004</v>
      </c>
      <c r="O373" s="187"/>
      <c r="P373" s="187"/>
      <c r="Q373" s="188">
        <f t="shared" si="131"/>
        <v>0.99999999999999978</v>
      </c>
      <c r="R373" s="188">
        <f t="shared" si="132"/>
        <v>0.99999999999999989</v>
      </c>
      <c r="S373" s="188">
        <f t="shared" si="133"/>
        <v>0.99999999999999978</v>
      </c>
      <c r="T373" s="187"/>
      <c r="U373" s="188">
        <f t="shared" si="134"/>
        <v>0.99999999999999978</v>
      </c>
      <c r="V373" s="187"/>
      <c r="W373" s="188">
        <f t="shared" si="135"/>
        <v>0.1522761366987439</v>
      </c>
      <c r="X373" s="188">
        <f t="shared" si="136"/>
        <v>4.4098370110051306E-2</v>
      </c>
      <c r="Y373" s="188">
        <f t="shared" si="137"/>
        <v>0.25288297697140533</v>
      </c>
      <c r="Z373" s="188"/>
      <c r="AA373" s="188">
        <f t="shared" si="138"/>
        <v>0.20181274659560239</v>
      </c>
      <c r="AB373" s="188">
        <f t="shared" si="140"/>
        <v>0.3</v>
      </c>
      <c r="AC373" s="187"/>
      <c r="AD373" s="188">
        <f t="shared" si="141"/>
        <v>0.19742044316492541</v>
      </c>
      <c r="AE373" s="188">
        <f t="shared" si="142"/>
        <v>0.4</v>
      </c>
      <c r="AF373" s="187"/>
      <c r="AG373" s="188">
        <f t="shared" si="143"/>
        <v>0.15150932645927168</v>
      </c>
      <c r="AH373" s="188">
        <f t="shared" si="144"/>
        <v>0.3</v>
      </c>
    </row>
    <row r="374" spans="1:34" s="76" customFormat="1" x14ac:dyDescent="0.25">
      <c r="A374" s="187">
        <v>339</v>
      </c>
      <c r="B374" s="188">
        <f t="shared" si="139"/>
        <v>0.25288297697140533</v>
      </c>
      <c r="C374" s="188">
        <f t="shared" ref="C374:D437" si="146">W373</f>
        <v>0.1522761366987439</v>
      </c>
      <c r="D374" s="188">
        <f t="shared" si="146"/>
        <v>4.4098370110051306E-2</v>
      </c>
      <c r="E374" s="188">
        <f t="shared" si="129"/>
        <v>0.15150932645927168</v>
      </c>
      <c r="F374" s="188">
        <f t="shared" si="130"/>
        <v>0.19742044316492541</v>
      </c>
      <c r="G374" s="188">
        <f t="shared" si="145"/>
        <v>0.20181274659560239</v>
      </c>
      <c r="H374" s="188">
        <f t="shared" si="123"/>
        <v>0.25288297697140538</v>
      </c>
      <c r="I374" s="188">
        <f t="shared" si="124"/>
        <v>0.15227613669874393</v>
      </c>
      <c r="J374" s="188">
        <f t="shared" si="125"/>
        <v>4.4098370110051313E-2</v>
      </c>
      <c r="K374" s="187"/>
      <c r="L374" s="189">
        <f t="shared" si="126"/>
        <v>0.30000000000000004</v>
      </c>
      <c r="M374" s="189">
        <f t="shared" si="127"/>
        <v>0.40000000000000008</v>
      </c>
      <c r="N374" s="189">
        <f t="shared" si="128"/>
        <v>0.30000000000000004</v>
      </c>
      <c r="O374" s="187"/>
      <c r="P374" s="187"/>
      <c r="Q374" s="188">
        <f t="shared" si="131"/>
        <v>0.99999999999999978</v>
      </c>
      <c r="R374" s="188">
        <f t="shared" si="132"/>
        <v>0.99999999999999989</v>
      </c>
      <c r="S374" s="188">
        <f t="shared" si="133"/>
        <v>0.99999999999999978</v>
      </c>
      <c r="T374" s="187"/>
      <c r="U374" s="188">
        <f t="shared" si="134"/>
        <v>0.99999999999999978</v>
      </c>
      <c r="V374" s="187"/>
      <c r="W374" s="188">
        <f t="shared" si="135"/>
        <v>0.1522761366987439</v>
      </c>
      <c r="X374" s="188">
        <f t="shared" si="136"/>
        <v>4.4098370110051306E-2</v>
      </c>
      <c r="Y374" s="188">
        <f t="shared" si="137"/>
        <v>0.25288297697140533</v>
      </c>
      <c r="Z374" s="188"/>
      <c r="AA374" s="188">
        <f t="shared" si="138"/>
        <v>0.20181274659560239</v>
      </c>
      <c r="AB374" s="188">
        <f t="shared" si="140"/>
        <v>0.3</v>
      </c>
      <c r="AC374" s="187"/>
      <c r="AD374" s="188">
        <f t="shared" si="141"/>
        <v>0.19742044316492541</v>
      </c>
      <c r="AE374" s="188">
        <f t="shared" si="142"/>
        <v>0.4</v>
      </c>
      <c r="AF374" s="187"/>
      <c r="AG374" s="188">
        <f t="shared" si="143"/>
        <v>0.15150932645927168</v>
      </c>
      <c r="AH374" s="188">
        <f t="shared" si="144"/>
        <v>0.3</v>
      </c>
    </row>
    <row r="375" spans="1:34" s="76" customFormat="1" x14ac:dyDescent="0.25">
      <c r="A375" s="187">
        <v>340</v>
      </c>
      <c r="B375" s="188">
        <f t="shared" si="139"/>
        <v>0.25288297697140533</v>
      </c>
      <c r="C375" s="188">
        <f t="shared" si="146"/>
        <v>0.1522761366987439</v>
      </c>
      <c r="D375" s="188">
        <f t="shared" si="146"/>
        <v>4.4098370110051306E-2</v>
      </c>
      <c r="E375" s="188">
        <f t="shared" si="129"/>
        <v>0.15150932645927168</v>
      </c>
      <c r="F375" s="188">
        <f t="shared" si="130"/>
        <v>0.19742044316492541</v>
      </c>
      <c r="G375" s="188">
        <f t="shared" si="145"/>
        <v>0.20181274659560239</v>
      </c>
      <c r="H375" s="188">
        <f t="shared" si="123"/>
        <v>0.25288297697140538</v>
      </c>
      <c r="I375" s="188">
        <f t="shared" si="124"/>
        <v>0.15227613669874393</v>
      </c>
      <c r="J375" s="188">
        <f t="shared" si="125"/>
        <v>4.4098370110051313E-2</v>
      </c>
      <c r="K375" s="187"/>
      <c r="L375" s="189">
        <f t="shared" si="126"/>
        <v>0.30000000000000004</v>
      </c>
      <c r="M375" s="189">
        <f t="shared" si="127"/>
        <v>0.40000000000000008</v>
      </c>
      <c r="N375" s="189">
        <f t="shared" si="128"/>
        <v>0.30000000000000004</v>
      </c>
      <c r="O375" s="187"/>
      <c r="P375" s="187"/>
      <c r="Q375" s="188">
        <f t="shared" si="131"/>
        <v>0.99999999999999978</v>
      </c>
      <c r="R375" s="188">
        <f t="shared" si="132"/>
        <v>0.99999999999999989</v>
      </c>
      <c r="S375" s="188">
        <f t="shared" si="133"/>
        <v>0.99999999999999978</v>
      </c>
      <c r="T375" s="187"/>
      <c r="U375" s="188">
        <f t="shared" si="134"/>
        <v>0.99999999999999978</v>
      </c>
      <c r="V375" s="187"/>
      <c r="W375" s="188">
        <f t="shared" si="135"/>
        <v>0.1522761366987439</v>
      </c>
      <c r="X375" s="188">
        <f t="shared" si="136"/>
        <v>4.4098370110051306E-2</v>
      </c>
      <c r="Y375" s="188">
        <f t="shared" si="137"/>
        <v>0.25288297697140533</v>
      </c>
      <c r="Z375" s="188"/>
      <c r="AA375" s="188">
        <f t="shared" si="138"/>
        <v>0.20181274659560239</v>
      </c>
      <c r="AB375" s="188">
        <f t="shared" si="140"/>
        <v>0.3</v>
      </c>
      <c r="AC375" s="187"/>
      <c r="AD375" s="188">
        <f t="shared" si="141"/>
        <v>0.19742044316492541</v>
      </c>
      <c r="AE375" s="188">
        <f t="shared" si="142"/>
        <v>0.4</v>
      </c>
      <c r="AF375" s="187"/>
      <c r="AG375" s="188">
        <f t="shared" si="143"/>
        <v>0.15150932645927168</v>
      </c>
      <c r="AH375" s="188">
        <f t="shared" si="144"/>
        <v>0.3</v>
      </c>
    </row>
    <row r="376" spans="1:34" s="76" customFormat="1" x14ac:dyDescent="0.25">
      <c r="A376" s="187">
        <v>341</v>
      </c>
      <c r="B376" s="188">
        <f t="shared" si="139"/>
        <v>0.25288297697140533</v>
      </c>
      <c r="C376" s="188">
        <f t="shared" si="146"/>
        <v>0.1522761366987439</v>
      </c>
      <c r="D376" s="188">
        <f t="shared" si="146"/>
        <v>4.4098370110051306E-2</v>
      </c>
      <c r="E376" s="188">
        <f t="shared" si="129"/>
        <v>0.15150932645927168</v>
      </c>
      <c r="F376" s="188">
        <f t="shared" si="130"/>
        <v>0.19742044316492541</v>
      </c>
      <c r="G376" s="188">
        <f t="shared" si="145"/>
        <v>0.20181274659560239</v>
      </c>
      <c r="H376" s="188">
        <f t="shared" si="123"/>
        <v>0.25288297697140538</v>
      </c>
      <c r="I376" s="188">
        <f t="shared" si="124"/>
        <v>0.15227613669874393</v>
      </c>
      <c r="J376" s="188">
        <f t="shared" si="125"/>
        <v>4.4098370110051313E-2</v>
      </c>
      <c r="K376" s="187"/>
      <c r="L376" s="189">
        <f t="shared" si="126"/>
        <v>0.30000000000000004</v>
      </c>
      <c r="M376" s="189">
        <f t="shared" si="127"/>
        <v>0.40000000000000008</v>
      </c>
      <c r="N376" s="189">
        <f t="shared" si="128"/>
        <v>0.30000000000000004</v>
      </c>
      <c r="O376" s="187"/>
      <c r="P376" s="187"/>
      <c r="Q376" s="188">
        <f t="shared" si="131"/>
        <v>0.99999999999999978</v>
      </c>
      <c r="R376" s="188">
        <f t="shared" si="132"/>
        <v>0.99999999999999989</v>
      </c>
      <c r="S376" s="188">
        <f t="shared" si="133"/>
        <v>0.99999999999999978</v>
      </c>
      <c r="T376" s="187"/>
      <c r="U376" s="188">
        <f t="shared" si="134"/>
        <v>0.99999999999999978</v>
      </c>
      <c r="V376" s="187"/>
      <c r="W376" s="188">
        <f t="shared" si="135"/>
        <v>0.1522761366987439</v>
      </c>
      <c r="X376" s="188">
        <f t="shared" si="136"/>
        <v>4.4098370110051306E-2</v>
      </c>
      <c r="Y376" s="188">
        <f t="shared" si="137"/>
        <v>0.25288297697140533</v>
      </c>
      <c r="Z376" s="188"/>
      <c r="AA376" s="188">
        <f t="shared" si="138"/>
        <v>0.20181274659560239</v>
      </c>
      <c r="AB376" s="188">
        <f t="shared" si="140"/>
        <v>0.3</v>
      </c>
      <c r="AC376" s="187"/>
      <c r="AD376" s="188">
        <f t="shared" si="141"/>
        <v>0.19742044316492541</v>
      </c>
      <c r="AE376" s="188">
        <f t="shared" si="142"/>
        <v>0.4</v>
      </c>
      <c r="AF376" s="187"/>
      <c r="AG376" s="188">
        <f t="shared" si="143"/>
        <v>0.15150932645927168</v>
      </c>
      <c r="AH376" s="188">
        <f t="shared" si="144"/>
        <v>0.3</v>
      </c>
    </row>
    <row r="377" spans="1:34" s="76" customFormat="1" x14ac:dyDescent="0.25">
      <c r="A377" s="187">
        <v>342</v>
      </c>
      <c r="B377" s="188">
        <f t="shared" si="139"/>
        <v>0.25288297697140533</v>
      </c>
      <c r="C377" s="188">
        <f t="shared" si="146"/>
        <v>0.1522761366987439</v>
      </c>
      <c r="D377" s="188">
        <f t="shared" si="146"/>
        <v>4.4098370110051306E-2</v>
      </c>
      <c r="E377" s="188">
        <f t="shared" si="129"/>
        <v>0.15150932645927168</v>
      </c>
      <c r="F377" s="188">
        <f t="shared" si="130"/>
        <v>0.19742044316492541</v>
      </c>
      <c r="G377" s="188">
        <f t="shared" si="145"/>
        <v>0.20181274659560239</v>
      </c>
      <c r="H377" s="188">
        <f t="shared" si="123"/>
        <v>0.25288297697140538</v>
      </c>
      <c r="I377" s="188">
        <f t="shared" si="124"/>
        <v>0.15227613669874393</v>
      </c>
      <c r="J377" s="188">
        <f t="shared" si="125"/>
        <v>4.4098370110051313E-2</v>
      </c>
      <c r="K377" s="187"/>
      <c r="L377" s="189">
        <f t="shared" si="126"/>
        <v>0.30000000000000004</v>
      </c>
      <c r="M377" s="189">
        <f t="shared" si="127"/>
        <v>0.40000000000000008</v>
      </c>
      <c r="N377" s="189">
        <f t="shared" si="128"/>
        <v>0.30000000000000004</v>
      </c>
      <c r="O377" s="187"/>
      <c r="P377" s="187"/>
      <c r="Q377" s="188">
        <f t="shared" si="131"/>
        <v>0.99999999999999978</v>
      </c>
      <c r="R377" s="188">
        <f t="shared" si="132"/>
        <v>0.99999999999999989</v>
      </c>
      <c r="S377" s="188">
        <f t="shared" si="133"/>
        <v>0.99999999999999978</v>
      </c>
      <c r="T377" s="187"/>
      <c r="U377" s="188">
        <f t="shared" si="134"/>
        <v>0.99999999999999978</v>
      </c>
      <c r="V377" s="187"/>
      <c r="W377" s="188">
        <f t="shared" si="135"/>
        <v>0.1522761366987439</v>
      </c>
      <c r="X377" s="188">
        <f t="shared" si="136"/>
        <v>4.4098370110051306E-2</v>
      </c>
      <c r="Y377" s="188">
        <f t="shared" si="137"/>
        <v>0.25288297697140533</v>
      </c>
      <c r="Z377" s="188"/>
      <c r="AA377" s="188">
        <f t="shared" si="138"/>
        <v>0.20181274659560239</v>
      </c>
      <c r="AB377" s="188">
        <f t="shared" si="140"/>
        <v>0.3</v>
      </c>
      <c r="AC377" s="187"/>
      <c r="AD377" s="188">
        <f t="shared" si="141"/>
        <v>0.19742044316492541</v>
      </c>
      <c r="AE377" s="188">
        <f t="shared" si="142"/>
        <v>0.4</v>
      </c>
      <c r="AF377" s="187"/>
      <c r="AG377" s="188">
        <f t="shared" si="143"/>
        <v>0.15150932645927168</v>
      </c>
      <c r="AH377" s="188">
        <f t="shared" si="144"/>
        <v>0.3</v>
      </c>
    </row>
    <row r="378" spans="1:34" s="76" customFormat="1" x14ac:dyDescent="0.25">
      <c r="A378" s="187">
        <v>343</v>
      </c>
      <c r="B378" s="188">
        <f t="shared" si="139"/>
        <v>0.25288297697140533</v>
      </c>
      <c r="C378" s="188">
        <f t="shared" si="146"/>
        <v>0.1522761366987439</v>
      </c>
      <c r="D378" s="188">
        <f t="shared" si="146"/>
        <v>4.4098370110051306E-2</v>
      </c>
      <c r="E378" s="188">
        <f t="shared" si="129"/>
        <v>0.15150932645927168</v>
      </c>
      <c r="F378" s="188">
        <f t="shared" si="130"/>
        <v>0.19742044316492541</v>
      </c>
      <c r="G378" s="188">
        <f t="shared" si="145"/>
        <v>0.20181274659560239</v>
      </c>
      <c r="H378" s="188">
        <f t="shared" si="123"/>
        <v>0.25288297697140538</v>
      </c>
      <c r="I378" s="188">
        <f t="shared" si="124"/>
        <v>0.15227613669874393</v>
      </c>
      <c r="J378" s="188">
        <f t="shared" si="125"/>
        <v>4.4098370110051313E-2</v>
      </c>
      <c r="K378" s="187"/>
      <c r="L378" s="189">
        <f t="shared" si="126"/>
        <v>0.30000000000000004</v>
      </c>
      <c r="M378" s="189">
        <f t="shared" si="127"/>
        <v>0.40000000000000008</v>
      </c>
      <c r="N378" s="189">
        <f t="shared" si="128"/>
        <v>0.30000000000000004</v>
      </c>
      <c r="O378" s="187"/>
      <c r="P378" s="187"/>
      <c r="Q378" s="188">
        <f t="shared" si="131"/>
        <v>0.99999999999999978</v>
      </c>
      <c r="R378" s="188">
        <f t="shared" si="132"/>
        <v>0.99999999999999989</v>
      </c>
      <c r="S378" s="188">
        <f t="shared" si="133"/>
        <v>0.99999999999999978</v>
      </c>
      <c r="T378" s="187"/>
      <c r="U378" s="188">
        <f t="shared" si="134"/>
        <v>0.99999999999999978</v>
      </c>
      <c r="V378" s="187"/>
      <c r="W378" s="188">
        <f t="shared" si="135"/>
        <v>0.1522761366987439</v>
      </c>
      <c r="X378" s="188">
        <f t="shared" si="136"/>
        <v>4.4098370110051306E-2</v>
      </c>
      <c r="Y378" s="188">
        <f t="shared" si="137"/>
        <v>0.25288297697140533</v>
      </c>
      <c r="Z378" s="188"/>
      <c r="AA378" s="188">
        <f t="shared" si="138"/>
        <v>0.20181274659560239</v>
      </c>
      <c r="AB378" s="188">
        <f t="shared" si="140"/>
        <v>0.3</v>
      </c>
      <c r="AC378" s="187"/>
      <c r="AD378" s="188">
        <f t="shared" si="141"/>
        <v>0.19742044316492541</v>
      </c>
      <c r="AE378" s="188">
        <f t="shared" si="142"/>
        <v>0.4</v>
      </c>
      <c r="AF378" s="187"/>
      <c r="AG378" s="188">
        <f t="shared" si="143"/>
        <v>0.15150932645927168</v>
      </c>
      <c r="AH378" s="188">
        <f t="shared" si="144"/>
        <v>0.3</v>
      </c>
    </row>
    <row r="379" spans="1:34" s="76" customFormat="1" x14ac:dyDescent="0.25">
      <c r="A379" s="187">
        <v>344</v>
      </c>
      <c r="B379" s="188">
        <f t="shared" si="139"/>
        <v>0.25288297697140533</v>
      </c>
      <c r="C379" s="188">
        <f t="shared" si="146"/>
        <v>0.1522761366987439</v>
      </c>
      <c r="D379" s="188">
        <f t="shared" si="146"/>
        <v>4.4098370110051306E-2</v>
      </c>
      <c r="E379" s="188">
        <f t="shared" si="129"/>
        <v>0.15150932645927168</v>
      </c>
      <c r="F379" s="188">
        <f t="shared" si="130"/>
        <v>0.19742044316492541</v>
      </c>
      <c r="G379" s="188">
        <f t="shared" si="145"/>
        <v>0.20181274659560239</v>
      </c>
      <c r="H379" s="188">
        <f t="shared" si="123"/>
        <v>0.25288297697140538</v>
      </c>
      <c r="I379" s="188">
        <f t="shared" si="124"/>
        <v>0.15227613669874393</v>
      </c>
      <c r="J379" s="188">
        <f t="shared" si="125"/>
        <v>4.4098370110051313E-2</v>
      </c>
      <c r="K379" s="187"/>
      <c r="L379" s="189">
        <f t="shared" si="126"/>
        <v>0.30000000000000004</v>
      </c>
      <c r="M379" s="189">
        <f t="shared" si="127"/>
        <v>0.40000000000000008</v>
      </c>
      <c r="N379" s="189">
        <f t="shared" si="128"/>
        <v>0.30000000000000004</v>
      </c>
      <c r="O379" s="187"/>
      <c r="P379" s="187"/>
      <c r="Q379" s="188">
        <f t="shared" si="131"/>
        <v>0.99999999999999978</v>
      </c>
      <c r="R379" s="188">
        <f t="shared" si="132"/>
        <v>0.99999999999999989</v>
      </c>
      <c r="S379" s="188">
        <f t="shared" si="133"/>
        <v>0.99999999999999978</v>
      </c>
      <c r="T379" s="187"/>
      <c r="U379" s="188">
        <f t="shared" si="134"/>
        <v>0.99999999999999978</v>
      </c>
      <c r="V379" s="187"/>
      <c r="W379" s="188">
        <f t="shared" si="135"/>
        <v>0.1522761366987439</v>
      </c>
      <c r="X379" s="188">
        <f t="shared" si="136"/>
        <v>4.4098370110051306E-2</v>
      </c>
      <c r="Y379" s="188">
        <f t="shared" si="137"/>
        <v>0.25288297697140533</v>
      </c>
      <c r="Z379" s="188"/>
      <c r="AA379" s="188">
        <f t="shared" si="138"/>
        <v>0.20181274659560239</v>
      </c>
      <c r="AB379" s="188">
        <f t="shared" si="140"/>
        <v>0.3</v>
      </c>
      <c r="AC379" s="187"/>
      <c r="AD379" s="188">
        <f t="shared" si="141"/>
        <v>0.19742044316492541</v>
      </c>
      <c r="AE379" s="188">
        <f t="shared" si="142"/>
        <v>0.4</v>
      </c>
      <c r="AF379" s="187"/>
      <c r="AG379" s="188">
        <f t="shared" si="143"/>
        <v>0.15150932645927168</v>
      </c>
      <c r="AH379" s="188">
        <f t="shared" si="144"/>
        <v>0.3</v>
      </c>
    </row>
    <row r="380" spans="1:34" s="76" customFormat="1" x14ac:dyDescent="0.25">
      <c r="A380" s="187">
        <v>345</v>
      </c>
      <c r="B380" s="188">
        <f t="shared" si="139"/>
        <v>0.25288297697140533</v>
      </c>
      <c r="C380" s="188">
        <f t="shared" si="146"/>
        <v>0.1522761366987439</v>
      </c>
      <c r="D380" s="188">
        <f t="shared" si="146"/>
        <v>4.4098370110051306E-2</v>
      </c>
      <c r="E380" s="188">
        <f t="shared" si="129"/>
        <v>0.15150932645927168</v>
      </c>
      <c r="F380" s="188">
        <f t="shared" si="130"/>
        <v>0.19742044316492541</v>
      </c>
      <c r="G380" s="188">
        <f t="shared" si="145"/>
        <v>0.20181274659560239</v>
      </c>
      <c r="H380" s="188">
        <f t="shared" si="123"/>
        <v>0.25288297697140538</v>
      </c>
      <c r="I380" s="188">
        <f t="shared" si="124"/>
        <v>0.15227613669874393</v>
      </c>
      <c r="J380" s="188">
        <f t="shared" si="125"/>
        <v>4.4098370110051313E-2</v>
      </c>
      <c r="K380" s="187"/>
      <c r="L380" s="189">
        <f t="shared" si="126"/>
        <v>0.30000000000000004</v>
      </c>
      <c r="M380" s="189">
        <f t="shared" si="127"/>
        <v>0.40000000000000008</v>
      </c>
      <c r="N380" s="189">
        <f t="shared" si="128"/>
        <v>0.30000000000000004</v>
      </c>
      <c r="O380" s="187"/>
      <c r="P380" s="187"/>
      <c r="Q380" s="188">
        <f t="shared" si="131"/>
        <v>0.99999999999999978</v>
      </c>
      <c r="R380" s="188">
        <f t="shared" si="132"/>
        <v>0.99999999999999989</v>
      </c>
      <c r="S380" s="188">
        <f t="shared" si="133"/>
        <v>0.99999999999999978</v>
      </c>
      <c r="T380" s="187"/>
      <c r="U380" s="188">
        <f t="shared" si="134"/>
        <v>0.99999999999999978</v>
      </c>
      <c r="V380" s="187"/>
      <c r="W380" s="188">
        <f t="shared" si="135"/>
        <v>0.1522761366987439</v>
      </c>
      <c r="X380" s="188">
        <f t="shared" si="136"/>
        <v>4.4098370110051306E-2</v>
      </c>
      <c r="Y380" s="188">
        <f t="shared" si="137"/>
        <v>0.25288297697140533</v>
      </c>
      <c r="Z380" s="188"/>
      <c r="AA380" s="188">
        <f t="shared" si="138"/>
        <v>0.20181274659560239</v>
      </c>
      <c r="AB380" s="188">
        <f t="shared" si="140"/>
        <v>0.3</v>
      </c>
      <c r="AC380" s="187"/>
      <c r="AD380" s="188">
        <f t="shared" si="141"/>
        <v>0.19742044316492541</v>
      </c>
      <c r="AE380" s="188">
        <f t="shared" si="142"/>
        <v>0.4</v>
      </c>
      <c r="AF380" s="187"/>
      <c r="AG380" s="188">
        <f t="shared" si="143"/>
        <v>0.15150932645927168</v>
      </c>
      <c r="AH380" s="188">
        <f t="shared" si="144"/>
        <v>0.3</v>
      </c>
    </row>
    <row r="381" spans="1:34" s="76" customFormat="1" x14ac:dyDescent="0.25">
      <c r="A381" s="187">
        <v>346</v>
      </c>
      <c r="B381" s="188">
        <f t="shared" si="139"/>
        <v>0.25288297697140533</v>
      </c>
      <c r="C381" s="188">
        <f t="shared" si="146"/>
        <v>0.1522761366987439</v>
      </c>
      <c r="D381" s="188">
        <f t="shared" si="146"/>
        <v>4.4098370110051306E-2</v>
      </c>
      <c r="E381" s="188">
        <f t="shared" si="129"/>
        <v>0.15150932645927168</v>
      </c>
      <c r="F381" s="188">
        <f t="shared" si="130"/>
        <v>0.19742044316492541</v>
      </c>
      <c r="G381" s="188">
        <f t="shared" si="145"/>
        <v>0.20181274659560239</v>
      </c>
      <c r="H381" s="188">
        <f t="shared" si="123"/>
        <v>0.25288297697140538</v>
      </c>
      <c r="I381" s="188">
        <f t="shared" si="124"/>
        <v>0.15227613669874393</v>
      </c>
      <c r="J381" s="188">
        <f t="shared" si="125"/>
        <v>4.4098370110051313E-2</v>
      </c>
      <c r="K381" s="187"/>
      <c r="L381" s="189">
        <f t="shared" si="126"/>
        <v>0.30000000000000004</v>
      </c>
      <c r="M381" s="189">
        <f t="shared" si="127"/>
        <v>0.40000000000000008</v>
      </c>
      <c r="N381" s="189">
        <f t="shared" si="128"/>
        <v>0.30000000000000004</v>
      </c>
      <c r="O381" s="187"/>
      <c r="P381" s="187"/>
      <c r="Q381" s="188">
        <f t="shared" si="131"/>
        <v>0.99999999999999978</v>
      </c>
      <c r="R381" s="188">
        <f t="shared" si="132"/>
        <v>0.99999999999999989</v>
      </c>
      <c r="S381" s="188">
        <f t="shared" si="133"/>
        <v>0.99999999999999978</v>
      </c>
      <c r="T381" s="187"/>
      <c r="U381" s="188">
        <f t="shared" si="134"/>
        <v>0.99999999999999978</v>
      </c>
      <c r="V381" s="187"/>
      <c r="W381" s="188">
        <f t="shared" si="135"/>
        <v>0.1522761366987439</v>
      </c>
      <c r="X381" s="188">
        <f t="shared" si="136"/>
        <v>4.4098370110051306E-2</v>
      </c>
      <c r="Y381" s="188">
        <f t="shared" si="137"/>
        <v>0.25288297697140533</v>
      </c>
      <c r="Z381" s="188"/>
      <c r="AA381" s="188">
        <f t="shared" si="138"/>
        <v>0.20181274659560239</v>
      </c>
      <c r="AB381" s="188">
        <f t="shared" si="140"/>
        <v>0.3</v>
      </c>
      <c r="AC381" s="187"/>
      <c r="AD381" s="188">
        <f t="shared" si="141"/>
        <v>0.19742044316492541</v>
      </c>
      <c r="AE381" s="188">
        <f t="shared" si="142"/>
        <v>0.4</v>
      </c>
      <c r="AF381" s="187"/>
      <c r="AG381" s="188">
        <f t="shared" si="143"/>
        <v>0.15150932645927168</v>
      </c>
      <c r="AH381" s="188">
        <f t="shared" si="144"/>
        <v>0.3</v>
      </c>
    </row>
    <row r="382" spans="1:34" s="76" customFormat="1" x14ac:dyDescent="0.25">
      <c r="A382" s="187">
        <v>347</v>
      </c>
      <c r="B382" s="188">
        <f t="shared" si="139"/>
        <v>0.25288297697140533</v>
      </c>
      <c r="C382" s="188">
        <f t="shared" si="146"/>
        <v>0.1522761366987439</v>
      </c>
      <c r="D382" s="188">
        <f t="shared" si="146"/>
        <v>4.4098370110051306E-2</v>
      </c>
      <c r="E382" s="188">
        <f t="shared" si="129"/>
        <v>0.15150932645927168</v>
      </c>
      <c r="F382" s="188">
        <f t="shared" si="130"/>
        <v>0.19742044316492541</v>
      </c>
      <c r="G382" s="188">
        <f t="shared" si="145"/>
        <v>0.20181274659560239</v>
      </c>
      <c r="H382" s="188">
        <f t="shared" si="123"/>
        <v>0.25288297697140538</v>
      </c>
      <c r="I382" s="188">
        <f t="shared" si="124"/>
        <v>0.15227613669874393</v>
      </c>
      <c r="J382" s="188">
        <f t="shared" si="125"/>
        <v>4.4098370110051313E-2</v>
      </c>
      <c r="K382" s="187"/>
      <c r="L382" s="189">
        <f t="shared" si="126"/>
        <v>0.30000000000000004</v>
      </c>
      <c r="M382" s="189">
        <f t="shared" si="127"/>
        <v>0.40000000000000008</v>
      </c>
      <c r="N382" s="189">
        <f t="shared" si="128"/>
        <v>0.30000000000000004</v>
      </c>
      <c r="O382" s="187"/>
      <c r="P382" s="187"/>
      <c r="Q382" s="188">
        <f t="shared" si="131"/>
        <v>0.99999999999999978</v>
      </c>
      <c r="R382" s="188">
        <f t="shared" si="132"/>
        <v>0.99999999999999989</v>
      </c>
      <c r="S382" s="188">
        <f t="shared" si="133"/>
        <v>0.99999999999999978</v>
      </c>
      <c r="T382" s="187"/>
      <c r="U382" s="188">
        <f t="shared" si="134"/>
        <v>0.99999999999999978</v>
      </c>
      <c r="V382" s="187"/>
      <c r="W382" s="188">
        <f t="shared" si="135"/>
        <v>0.1522761366987439</v>
      </c>
      <c r="X382" s="188">
        <f t="shared" si="136"/>
        <v>4.4098370110051306E-2</v>
      </c>
      <c r="Y382" s="188">
        <f t="shared" si="137"/>
        <v>0.25288297697140533</v>
      </c>
      <c r="Z382" s="188"/>
      <c r="AA382" s="188">
        <f t="shared" si="138"/>
        <v>0.20181274659560239</v>
      </c>
      <c r="AB382" s="188">
        <f t="shared" si="140"/>
        <v>0.3</v>
      </c>
      <c r="AC382" s="187"/>
      <c r="AD382" s="188">
        <f t="shared" si="141"/>
        <v>0.19742044316492541</v>
      </c>
      <c r="AE382" s="188">
        <f t="shared" si="142"/>
        <v>0.4</v>
      </c>
      <c r="AF382" s="187"/>
      <c r="AG382" s="188">
        <f t="shared" si="143"/>
        <v>0.15150932645927168</v>
      </c>
      <c r="AH382" s="188">
        <f t="shared" si="144"/>
        <v>0.3</v>
      </c>
    </row>
    <row r="383" spans="1:34" s="76" customFormat="1" x14ac:dyDescent="0.25">
      <c r="A383" s="187">
        <v>348</v>
      </c>
      <c r="B383" s="188">
        <f t="shared" si="139"/>
        <v>0.25288297697140533</v>
      </c>
      <c r="C383" s="188">
        <f t="shared" si="146"/>
        <v>0.1522761366987439</v>
      </c>
      <c r="D383" s="188">
        <f t="shared" si="146"/>
        <v>4.4098370110051306E-2</v>
      </c>
      <c r="E383" s="188">
        <f t="shared" si="129"/>
        <v>0.15150932645927168</v>
      </c>
      <c r="F383" s="188">
        <f t="shared" si="130"/>
        <v>0.19742044316492541</v>
      </c>
      <c r="G383" s="188">
        <f t="shared" si="145"/>
        <v>0.20181274659560239</v>
      </c>
      <c r="H383" s="188">
        <f t="shared" si="123"/>
        <v>0.25288297697140538</v>
      </c>
      <c r="I383" s="188">
        <f t="shared" si="124"/>
        <v>0.15227613669874393</v>
      </c>
      <c r="J383" s="188">
        <f t="shared" si="125"/>
        <v>4.4098370110051313E-2</v>
      </c>
      <c r="K383" s="187"/>
      <c r="L383" s="189">
        <f t="shared" si="126"/>
        <v>0.30000000000000004</v>
      </c>
      <c r="M383" s="189">
        <f t="shared" si="127"/>
        <v>0.40000000000000008</v>
      </c>
      <c r="N383" s="189">
        <f t="shared" si="128"/>
        <v>0.30000000000000004</v>
      </c>
      <c r="O383" s="187"/>
      <c r="P383" s="187"/>
      <c r="Q383" s="188">
        <f t="shared" si="131"/>
        <v>0.99999999999999978</v>
      </c>
      <c r="R383" s="188">
        <f t="shared" si="132"/>
        <v>0.99999999999999989</v>
      </c>
      <c r="S383" s="188">
        <f t="shared" si="133"/>
        <v>0.99999999999999978</v>
      </c>
      <c r="T383" s="187"/>
      <c r="U383" s="188">
        <f t="shared" si="134"/>
        <v>0.99999999999999978</v>
      </c>
      <c r="V383" s="187"/>
      <c r="W383" s="188">
        <f t="shared" si="135"/>
        <v>0.1522761366987439</v>
      </c>
      <c r="X383" s="188">
        <f t="shared" si="136"/>
        <v>4.4098370110051306E-2</v>
      </c>
      <c r="Y383" s="188">
        <f t="shared" si="137"/>
        <v>0.25288297697140533</v>
      </c>
      <c r="Z383" s="188"/>
      <c r="AA383" s="188">
        <f t="shared" si="138"/>
        <v>0.20181274659560239</v>
      </c>
      <c r="AB383" s="188">
        <f t="shared" si="140"/>
        <v>0.3</v>
      </c>
      <c r="AC383" s="187"/>
      <c r="AD383" s="188">
        <f t="shared" si="141"/>
        <v>0.19742044316492541</v>
      </c>
      <c r="AE383" s="188">
        <f t="shared" si="142"/>
        <v>0.4</v>
      </c>
      <c r="AF383" s="187"/>
      <c r="AG383" s="188">
        <f t="shared" si="143"/>
        <v>0.15150932645927168</v>
      </c>
      <c r="AH383" s="188">
        <f t="shared" si="144"/>
        <v>0.3</v>
      </c>
    </row>
    <row r="384" spans="1:34" s="76" customFormat="1" x14ac:dyDescent="0.25">
      <c r="A384" s="187">
        <v>349</v>
      </c>
      <c r="B384" s="188">
        <f t="shared" si="139"/>
        <v>0.25288297697140533</v>
      </c>
      <c r="C384" s="188">
        <f t="shared" si="146"/>
        <v>0.1522761366987439</v>
      </c>
      <c r="D384" s="188">
        <f t="shared" si="146"/>
        <v>4.4098370110051306E-2</v>
      </c>
      <c r="E384" s="188">
        <f t="shared" si="129"/>
        <v>0.15150932645927168</v>
      </c>
      <c r="F384" s="188">
        <f t="shared" si="130"/>
        <v>0.19742044316492541</v>
      </c>
      <c r="G384" s="188">
        <f t="shared" si="145"/>
        <v>0.20181274659560239</v>
      </c>
      <c r="H384" s="188">
        <f t="shared" si="123"/>
        <v>0.25288297697140538</v>
      </c>
      <c r="I384" s="188">
        <f t="shared" si="124"/>
        <v>0.15227613669874393</v>
      </c>
      <c r="J384" s="188">
        <f t="shared" si="125"/>
        <v>4.4098370110051313E-2</v>
      </c>
      <c r="K384" s="187"/>
      <c r="L384" s="189">
        <f t="shared" si="126"/>
        <v>0.30000000000000004</v>
      </c>
      <c r="M384" s="189">
        <f t="shared" si="127"/>
        <v>0.40000000000000008</v>
      </c>
      <c r="N384" s="189">
        <f t="shared" si="128"/>
        <v>0.30000000000000004</v>
      </c>
      <c r="O384" s="187"/>
      <c r="P384" s="187"/>
      <c r="Q384" s="188">
        <f t="shared" si="131"/>
        <v>0.99999999999999978</v>
      </c>
      <c r="R384" s="188">
        <f t="shared" si="132"/>
        <v>0.99999999999999989</v>
      </c>
      <c r="S384" s="188">
        <f t="shared" si="133"/>
        <v>0.99999999999999978</v>
      </c>
      <c r="T384" s="187"/>
      <c r="U384" s="188">
        <f t="shared" si="134"/>
        <v>0.99999999999999978</v>
      </c>
      <c r="V384" s="187"/>
      <c r="W384" s="188">
        <f t="shared" si="135"/>
        <v>0.1522761366987439</v>
      </c>
      <c r="X384" s="188">
        <f t="shared" si="136"/>
        <v>4.4098370110051306E-2</v>
      </c>
      <c r="Y384" s="188">
        <f t="shared" si="137"/>
        <v>0.25288297697140533</v>
      </c>
      <c r="Z384" s="188"/>
      <c r="AA384" s="188">
        <f t="shared" si="138"/>
        <v>0.20181274659560239</v>
      </c>
      <c r="AB384" s="188">
        <f t="shared" si="140"/>
        <v>0.3</v>
      </c>
      <c r="AC384" s="187"/>
      <c r="AD384" s="188">
        <f t="shared" si="141"/>
        <v>0.19742044316492541</v>
      </c>
      <c r="AE384" s="188">
        <f t="shared" si="142"/>
        <v>0.4</v>
      </c>
      <c r="AF384" s="187"/>
      <c r="AG384" s="188">
        <f t="shared" si="143"/>
        <v>0.15150932645927168</v>
      </c>
      <c r="AH384" s="188">
        <f t="shared" si="144"/>
        <v>0.3</v>
      </c>
    </row>
    <row r="385" spans="1:34" s="76" customFormat="1" x14ac:dyDescent="0.25">
      <c r="A385" s="187">
        <v>350</v>
      </c>
      <c r="B385" s="188">
        <f t="shared" si="139"/>
        <v>0.25288297697140533</v>
      </c>
      <c r="C385" s="188">
        <f t="shared" si="146"/>
        <v>0.1522761366987439</v>
      </c>
      <c r="D385" s="188">
        <f t="shared" si="146"/>
        <v>4.4098370110051306E-2</v>
      </c>
      <c r="E385" s="188">
        <f t="shared" si="129"/>
        <v>0.15150932645927168</v>
      </c>
      <c r="F385" s="188">
        <f t="shared" si="130"/>
        <v>0.19742044316492541</v>
      </c>
      <c r="G385" s="188">
        <f t="shared" si="145"/>
        <v>0.20181274659560239</v>
      </c>
      <c r="H385" s="188">
        <f t="shared" si="123"/>
        <v>0.25288297697140538</v>
      </c>
      <c r="I385" s="188">
        <f t="shared" si="124"/>
        <v>0.15227613669874393</v>
      </c>
      <c r="J385" s="188">
        <f t="shared" si="125"/>
        <v>4.4098370110051313E-2</v>
      </c>
      <c r="K385" s="187"/>
      <c r="L385" s="189">
        <f t="shared" si="126"/>
        <v>0.30000000000000004</v>
      </c>
      <c r="M385" s="189">
        <f t="shared" si="127"/>
        <v>0.40000000000000008</v>
      </c>
      <c r="N385" s="189">
        <f t="shared" si="128"/>
        <v>0.30000000000000004</v>
      </c>
      <c r="O385" s="187"/>
      <c r="P385" s="187"/>
      <c r="Q385" s="188">
        <f t="shared" si="131"/>
        <v>0.99999999999999978</v>
      </c>
      <c r="R385" s="188">
        <f t="shared" si="132"/>
        <v>0.99999999999999989</v>
      </c>
      <c r="S385" s="188">
        <f t="shared" si="133"/>
        <v>0.99999999999999978</v>
      </c>
      <c r="T385" s="187"/>
      <c r="U385" s="188">
        <f t="shared" si="134"/>
        <v>0.99999999999999978</v>
      </c>
      <c r="V385" s="187"/>
      <c r="W385" s="188">
        <f t="shared" si="135"/>
        <v>0.1522761366987439</v>
      </c>
      <c r="X385" s="188">
        <f t="shared" si="136"/>
        <v>4.4098370110051306E-2</v>
      </c>
      <c r="Y385" s="188">
        <f t="shared" si="137"/>
        <v>0.25288297697140533</v>
      </c>
      <c r="Z385" s="188"/>
      <c r="AA385" s="188">
        <f t="shared" si="138"/>
        <v>0.20181274659560239</v>
      </c>
      <c r="AB385" s="188">
        <f t="shared" si="140"/>
        <v>0.3</v>
      </c>
      <c r="AC385" s="187"/>
      <c r="AD385" s="188">
        <f t="shared" si="141"/>
        <v>0.19742044316492541</v>
      </c>
      <c r="AE385" s="188">
        <f t="shared" si="142"/>
        <v>0.4</v>
      </c>
      <c r="AF385" s="187"/>
      <c r="AG385" s="188">
        <f t="shared" si="143"/>
        <v>0.15150932645927168</v>
      </c>
      <c r="AH385" s="188">
        <f t="shared" si="144"/>
        <v>0.3</v>
      </c>
    </row>
    <row r="386" spans="1:34" s="76" customFormat="1" x14ac:dyDescent="0.25">
      <c r="A386" s="187">
        <v>351</v>
      </c>
      <c r="B386" s="188">
        <f t="shared" si="139"/>
        <v>0.25288297697140533</v>
      </c>
      <c r="C386" s="188">
        <f t="shared" si="146"/>
        <v>0.1522761366987439</v>
      </c>
      <c r="D386" s="188">
        <f t="shared" si="146"/>
        <v>4.4098370110051306E-2</v>
      </c>
      <c r="E386" s="188">
        <f t="shared" si="129"/>
        <v>0.15150932645927168</v>
      </c>
      <c r="F386" s="188">
        <f t="shared" si="130"/>
        <v>0.19742044316492541</v>
      </c>
      <c r="G386" s="188">
        <f t="shared" si="145"/>
        <v>0.20181274659560239</v>
      </c>
      <c r="H386" s="188">
        <f t="shared" si="123"/>
        <v>0.25288297697140538</v>
      </c>
      <c r="I386" s="188">
        <f t="shared" si="124"/>
        <v>0.15227613669874393</v>
      </c>
      <c r="J386" s="188">
        <f t="shared" si="125"/>
        <v>4.4098370110051313E-2</v>
      </c>
      <c r="K386" s="187"/>
      <c r="L386" s="189">
        <f t="shared" si="126"/>
        <v>0.30000000000000004</v>
      </c>
      <c r="M386" s="189">
        <f t="shared" si="127"/>
        <v>0.40000000000000008</v>
      </c>
      <c r="N386" s="189">
        <f t="shared" si="128"/>
        <v>0.30000000000000004</v>
      </c>
      <c r="O386" s="187"/>
      <c r="P386" s="187"/>
      <c r="Q386" s="188">
        <f t="shared" si="131"/>
        <v>0.99999999999999978</v>
      </c>
      <c r="R386" s="188">
        <f t="shared" si="132"/>
        <v>0.99999999999999989</v>
      </c>
      <c r="S386" s="188">
        <f t="shared" si="133"/>
        <v>0.99999999999999978</v>
      </c>
      <c r="T386" s="187"/>
      <c r="U386" s="188">
        <f t="shared" si="134"/>
        <v>0.99999999999999978</v>
      </c>
      <c r="V386" s="187"/>
      <c r="W386" s="188">
        <f t="shared" si="135"/>
        <v>0.1522761366987439</v>
      </c>
      <c r="X386" s="188">
        <f t="shared" si="136"/>
        <v>4.4098370110051306E-2</v>
      </c>
      <c r="Y386" s="188">
        <f t="shared" si="137"/>
        <v>0.25288297697140533</v>
      </c>
      <c r="Z386" s="188"/>
      <c r="AA386" s="188">
        <f t="shared" si="138"/>
        <v>0.20181274659560239</v>
      </c>
      <c r="AB386" s="188">
        <f t="shared" si="140"/>
        <v>0.3</v>
      </c>
      <c r="AC386" s="187"/>
      <c r="AD386" s="188">
        <f t="shared" si="141"/>
        <v>0.19742044316492541</v>
      </c>
      <c r="AE386" s="188">
        <f t="shared" si="142"/>
        <v>0.4</v>
      </c>
      <c r="AF386" s="187"/>
      <c r="AG386" s="188">
        <f t="shared" si="143"/>
        <v>0.15150932645927168</v>
      </c>
      <c r="AH386" s="188">
        <f t="shared" si="144"/>
        <v>0.3</v>
      </c>
    </row>
    <row r="387" spans="1:34" s="76" customFormat="1" x14ac:dyDescent="0.25">
      <c r="A387" s="187">
        <v>352</v>
      </c>
      <c r="B387" s="188">
        <f t="shared" si="139"/>
        <v>0.25288297697140533</v>
      </c>
      <c r="C387" s="188">
        <f t="shared" si="146"/>
        <v>0.1522761366987439</v>
      </c>
      <c r="D387" s="188">
        <f t="shared" si="146"/>
        <v>4.4098370110051306E-2</v>
      </c>
      <c r="E387" s="188">
        <f t="shared" si="129"/>
        <v>0.15150932645927168</v>
      </c>
      <c r="F387" s="188">
        <f t="shared" si="130"/>
        <v>0.19742044316492541</v>
      </c>
      <c r="G387" s="188">
        <f t="shared" si="145"/>
        <v>0.20181274659560239</v>
      </c>
      <c r="H387" s="188">
        <f t="shared" si="123"/>
        <v>0.25288297697140538</v>
      </c>
      <c r="I387" s="188">
        <f t="shared" si="124"/>
        <v>0.15227613669874393</v>
      </c>
      <c r="J387" s="188">
        <f t="shared" si="125"/>
        <v>4.4098370110051313E-2</v>
      </c>
      <c r="K387" s="187"/>
      <c r="L387" s="189">
        <f t="shared" si="126"/>
        <v>0.30000000000000004</v>
      </c>
      <c r="M387" s="189">
        <f t="shared" si="127"/>
        <v>0.40000000000000008</v>
      </c>
      <c r="N387" s="189">
        <f t="shared" si="128"/>
        <v>0.30000000000000004</v>
      </c>
      <c r="O387" s="187"/>
      <c r="P387" s="187"/>
      <c r="Q387" s="188">
        <f t="shared" si="131"/>
        <v>0.99999999999999978</v>
      </c>
      <c r="R387" s="188">
        <f t="shared" si="132"/>
        <v>0.99999999999999989</v>
      </c>
      <c r="S387" s="188">
        <f t="shared" si="133"/>
        <v>0.99999999999999978</v>
      </c>
      <c r="T387" s="187"/>
      <c r="U387" s="188">
        <f t="shared" si="134"/>
        <v>0.99999999999999978</v>
      </c>
      <c r="V387" s="187"/>
      <c r="W387" s="188">
        <f t="shared" si="135"/>
        <v>0.1522761366987439</v>
      </c>
      <c r="X387" s="188">
        <f t="shared" si="136"/>
        <v>4.4098370110051306E-2</v>
      </c>
      <c r="Y387" s="188">
        <f t="shared" si="137"/>
        <v>0.25288297697140533</v>
      </c>
      <c r="Z387" s="188"/>
      <c r="AA387" s="188">
        <f t="shared" si="138"/>
        <v>0.20181274659560239</v>
      </c>
      <c r="AB387" s="188">
        <f t="shared" si="140"/>
        <v>0.3</v>
      </c>
      <c r="AC387" s="187"/>
      <c r="AD387" s="188">
        <f t="shared" si="141"/>
        <v>0.19742044316492541</v>
      </c>
      <c r="AE387" s="188">
        <f t="shared" si="142"/>
        <v>0.4</v>
      </c>
      <c r="AF387" s="187"/>
      <c r="AG387" s="188">
        <f t="shared" si="143"/>
        <v>0.15150932645927168</v>
      </c>
      <c r="AH387" s="188">
        <f t="shared" si="144"/>
        <v>0.3</v>
      </c>
    </row>
    <row r="388" spans="1:34" s="76" customFormat="1" x14ac:dyDescent="0.25">
      <c r="A388" s="187">
        <v>353</v>
      </c>
      <c r="B388" s="188">
        <f t="shared" si="139"/>
        <v>0.25288297697140533</v>
      </c>
      <c r="C388" s="188">
        <f t="shared" si="146"/>
        <v>0.1522761366987439</v>
      </c>
      <c r="D388" s="188">
        <f t="shared" si="146"/>
        <v>4.4098370110051306E-2</v>
      </c>
      <c r="E388" s="188">
        <f t="shared" si="129"/>
        <v>0.15150932645927168</v>
      </c>
      <c r="F388" s="188">
        <f t="shared" si="130"/>
        <v>0.19742044316492541</v>
      </c>
      <c r="G388" s="188">
        <f t="shared" si="145"/>
        <v>0.20181274659560239</v>
      </c>
      <c r="H388" s="188">
        <f t="shared" si="123"/>
        <v>0.25288297697140538</v>
      </c>
      <c r="I388" s="188">
        <f t="shared" si="124"/>
        <v>0.15227613669874393</v>
      </c>
      <c r="J388" s="188">
        <f t="shared" si="125"/>
        <v>4.4098370110051313E-2</v>
      </c>
      <c r="K388" s="187"/>
      <c r="L388" s="189">
        <f t="shared" si="126"/>
        <v>0.30000000000000004</v>
      </c>
      <c r="M388" s="189">
        <f t="shared" si="127"/>
        <v>0.40000000000000008</v>
      </c>
      <c r="N388" s="189">
        <f t="shared" si="128"/>
        <v>0.30000000000000004</v>
      </c>
      <c r="O388" s="187"/>
      <c r="P388" s="187"/>
      <c r="Q388" s="188">
        <f t="shared" si="131"/>
        <v>0.99999999999999978</v>
      </c>
      <c r="R388" s="188">
        <f t="shared" si="132"/>
        <v>0.99999999999999989</v>
      </c>
      <c r="S388" s="188">
        <f t="shared" si="133"/>
        <v>0.99999999999999978</v>
      </c>
      <c r="T388" s="187"/>
      <c r="U388" s="188">
        <f t="shared" si="134"/>
        <v>0.99999999999999978</v>
      </c>
      <c r="V388" s="187"/>
      <c r="W388" s="188">
        <f t="shared" si="135"/>
        <v>0.1522761366987439</v>
      </c>
      <c r="X388" s="188">
        <f t="shared" si="136"/>
        <v>4.4098370110051306E-2</v>
      </c>
      <c r="Y388" s="188">
        <f t="shared" si="137"/>
        <v>0.25288297697140533</v>
      </c>
      <c r="Z388" s="188"/>
      <c r="AA388" s="188">
        <f t="shared" si="138"/>
        <v>0.20181274659560239</v>
      </c>
      <c r="AB388" s="188">
        <f t="shared" si="140"/>
        <v>0.3</v>
      </c>
      <c r="AC388" s="187"/>
      <c r="AD388" s="188">
        <f t="shared" si="141"/>
        <v>0.19742044316492541</v>
      </c>
      <c r="AE388" s="188">
        <f t="shared" si="142"/>
        <v>0.4</v>
      </c>
      <c r="AF388" s="187"/>
      <c r="AG388" s="188">
        <f t="shared" si="143"/>
        <v>0.15150932645927168</v>
      </c>
      <c r="AH388" s="188">
        <f t="shared" si="144"/>
        <v>0.3</v>
      </c>
    </row>
    <row r="389" spans="1:34" s="76" customFormat="1" x14ac:dyDescent="0.25">
      <c r="A389" s="187">
        <v>354</v>
      </c>
      <c r="B389" s="188">
        <f t="shared" si="139"/>
        <v>0.25288297697140533</v>
      </c>
      <c r="C389" s="188">
        <f t="shared" si="146"/>
        <v>0.1522761366987439</v>
      </c>
      <c r="D389" s="188">
        <f t="shared" si="146"/>
        <v>4.4098370110051306E-2</v>
      </c>
      <c r="E389" s="188">
        <f t="shared" si="129"/>
        <v>0.15150932645927168</v>
      </c>
      <c r="F389" s="188">
        <f t="shared" si="130"/>
        <v>0.19742044316492541</v>
      </c>
      <c r="G389" s="188">
        <f t="shared" si="145"/>
        <v>0.20181274659560239</v>
      </c>
      <c r="H389" s="188">
        <f t="shared" si="123"/>
        <v>0.25288297697140538</v>
      </c>
      <c r="I389" s="188">
        <f t="shared" si="124"/>
        <v>0.15227613669874393</v>
      </c>
      <c r="J389" s="188">
        <f t="shared" si="125"/>
        <v>4.4098370110051313E-2</v>
      </c>
      <c r="K389" s="187"/>
      <c r="L389" s="189">
        <f t="shared" si="126"/>
        <v>0.30000000000000004</v>
      </c>
      <c r="M389" s="189">
        <f t="shared" si="127"/>
        <v>0.40000000000000008</v>
      </c>
      <c r="N389" s="189">
        <f t="shared" si="128"/>
        <v>0.30000000000000004</v>
      </c>
      <c r="O389" s="187"/>
      <c r="P389" s="187"/>
      <c r="Q389" s="188">
        <f t="shared" si="131"/>
        <v>0.99999999999999978</v>
      </c>
      <c r="R389" s="188">
        <f t="shared" si="132"/>
        <v>0.99999999999999989</v>
      </c>
      <c r="S389" s="188">
        <f t="shared" si="133"/>
        <v>0.99999999999999978</v>
      </c>
      <c r="T389" s="187"/>
      <c r="U389" s="188">
        <f t="shared" si="134"/>
        <v>0.99999999999999978</v>
      </c>
      <c r="V389" s="187"/>
      <c r="W389" s="188">
        <f t="shared" si="135"/>
        <v>0.1522761366987439</v>
      </c>
      <c r="X389" s="188">
        <f t="shared" si="136"/>
        <v>4.4098370110051306E-2</v>
      </c>
      <c r="Y389" s="188">
        <f t="shared" si="137"/>
        <v>0.25288297697140533</v>
      </c>
      <c r="Z389" s="188"/>
      <c r="AA389" s="188">
        <f t="shared" si="138"/>
        <v>0.20181274659560239</v>
      </c>
      <c r="AB389" s="188">
        <f t="shared" si="140"/>
        <v>0.3</v>
      </c>
      <c r="AC389" s="187"/>
      <c r="AD389" s="188">
        <f t="shared" si="141"/>
        <v>0.19742044316492541</v>
      </c>
      <c r="AE389" s="188">
        <f t="shared" si="142"/>
        <v>0.4</v>
      </c>
      <c r="AF389" s="187"/>
      <c r="AG389" s="188">
        <f t="shared" si="143"/>
        <v>0.15150932645927168</v>
      </c>
      <c r="AH389" s="188">
        <f t="shared" si="144"/>
        <v>0.3</v>
      </c>
    </row>
    <row r="390" spans="1:34" s="76" customFormat="1" x14ac:dyDescent="0.25">
      <c r="A390" s="187">
        <v>355</v>
      </c>
      <c r="B390" s="188">
        <f t="shared" si="139"/>
        <v>0.25288297697140533</v>
      </c>
      <c r="C390" s="188">
        <f t="shared" si="146"/>
        <v>0.1522761366987439</v>
      </c>
      <c r="D390" s="188">
        <f t="shared" si="146"/>
        <v>4.4098370110051306E-2</v>
      </c>
      <c r="E390" s="188">
        <f t="shared" si="129"/>
        <v>0.15150932645927168</v>
      </c>
      <c r="F390" s="188">
        <f t="shared" si="130"/>
        <v>0.19742044316492541</v>
      </c>
      <c r="G390" s="188">
        <f t="shared" si="145"/>
        <v>0.20181274659560239</v>
      </c>
      <c r="H390" s="188">
        <f t="shared" si="123"/>
        <v>0.25288297697140538</v>
      </c>
      <c r="I390" s="188">
        <f t="shared" si="124"/>
        <v>0.15227613669874393</v>
      </c>
      <c r="J390" s="188">
        <f t="shared" si="125"/>
        <v>4.4098370110051313E-2</v>
      </c>
      <c r="K390" s="187"/>
      <c r="L390" s="189">
        <f t="shared" si="126"/>
        <v>0.30000000000000004</v>
      </c>
      <c r="M390" s="189">
        <f t="shared" si="127"/>
        <v>0.40000000000000008</v>
      </c>
      <c r="N390" s="189">
        <f t="shared" si="128"/>
        <v>0.30000000000000004</v>
      </c>
      <c r="O390" s="187"/>
      <c r="P390" s="187"/>
      <c r="Q390" s="188">
        <f t="shared" si="131"/>
        <v>0.99999999999999978</v>
      </c>
      <c r="R390" s="188">
        <f t="shared" si="132"/>
        <v>0.99999999999999989</v>
      </c>
      <c r="S390" s="188">
        <f t="shared" si="133"/>
        <v>0.99999999999999978</v>
      </c>
      <c r="T390" s="187"/>
      <c r="U390" s="188">
        <f t="shared" si="134"/>
        <v>0.99999999999999978</v>
      </c>
      <c r="V390" s="187"/>
      <c r="W390" s="188">
        <f t="shared" si="135"/>
        <v>0.1522761366987439</v>
      </c>
      <c r="X390" s="188">
        <f t="shared" si="136"/>
        <v>4.4098370110051306E-2</v>
      </c>
      <c r="Y390" s="188">
        <f t="shared" si="137"/>
        <v>0.25288297697140533</v>
      </c>
      <c r="Z390" s="188"/>
      <c r="AA390" s="188">
        <f t="shared" si="138"/>
        <v>0.20181274659560239</v>
      </c>
      <c r="AB390" s="188">
        <f t="shared" si="140"/>
        <v>0.3</v>
      </c>
      <c r="AC390" s="187"/>
      <c r="AD390" s="188">
        <f t="shared" si="141"/>
        <v>0.19742044316492541</v>
      </c>
      <c r="AE390" s="188">
        <f t="shared" si="142"/>
        <v>0.4</v>
      </c>
      <c r="AF390" s="187"/>
      <c r="AG390" s="188">
        <f t="shared" si="143"/>
        <v>0.15150932645927168</v>
      </c>
      <c r="AH390" s="188">
        <f t="shared" si="144"/>
        <v>0.3</v>
      </c>
    </row>
    <row r="391" spans="1:34" s="76" customFormat="1" x14ac:dyDescent="0.25">
      <c r="A391" s="187">
        <v>356</v>
      </c>
      <c r="B391" s="188">
        <f t="shared" si="139"/>
        <v>0.25288297697140533</v>
      </c>
      <c r="C391" s="188">
        <f t="shared" si="146"/>
        <v>0.1522761366987439</v>
      </c>
      <c r="D391" s="188">
        <f t="shared" si="146"/>
        <v>4.4098370110051306E-2</v>
      </c>
      <c r="E391" s="188">
        <f t="shared" si="129"/>
        <v>0.15150932645927168</v>
      </c>
      <c r="F391" s="188">
        <f t="shared" si="130"/>
        <v>0.19742044316492541</v>
      </c>
      <c r="G391" s="188">
        <f t="shared" si="145"/>
        <v>0.20181274659560239</v>
      </c>
      <c r="H391" s="188">
        <f t="shared" si="123"/>
        <v>0.25288297697140538</v>
      </c>
      <c r="I391" s="188">
        <f t="shared" si="124"/>
        <v>0.15227613669874393</v>
      </c>
      <c r="J391" s="188">
        <f t="shared" si="125"/>
        <v>4.4098370110051313E-2</v>
      </c>
      <c r="K391" s="187"/>
      <c r="L391" s="189">
        <f t="shared" si="126"/>
        <v>0.30000000000000004</v>
      </c>
      <c r="M391" s="189">
        <f t="shared" si="127"/>
        <v>0.40000000000000008</v>
      </c>
      <c r="N391" s="189">
        <f t="shared" si="128"/>
        <v>0.30000000000000004</v>
      </c>
      <c r="O391" s="187"/>
      <c r="P391" s="187"/>
      <c r="Q391" s="188">
        <f t="shared" si="131"/>
        <v>0.99999999999999978</v>
      </c>
      <c r="R391" s="188">
        <f t="shared" si="132"/>
        <v>0.99999999999999989</v>
      </c>
      <c r="S391" s="188">
        <f t="shared" si="133"/>
        <v>0.99999999999999978</v>
      </c>
      <c r="T391" s="187"/>
      <c r="U391" s="188">
        <f t="shared" si="134"/>
        <v>0.99999999999999978</v>
      </c>
      <c r="V391" s="187"/>
      <c r="W391" s="188">
        <f t="shared" si="135"/>
        <v>0.1522761366987439</v>
      </c>
      <c r="X391" s="188">
        <f t="shared" si="136"/>
        <v>4.4098370110051306E-2</v>
      </c>
      <c r="Y391" s="188">
        <f t="shared" si="137"/>
        <v>0.25288297697140533</v>
      </c>
      <c r="Z391" s="188"/>
      <c r="AA391" s="188">
        <f t="shared" si="138"/>
        <v>0.20181274659560239</v>
      </c>
      <c r="AB391" s="188">
        <f t="shared" si="140"/>
        <v>0.3</v>
      </c>
      <c r="AC391" s="187"/>
      <c r="AD391" s="188">
        <f t="shared" si="141"/>
        <v>0.19742044316492541</v>
      </c>
      <c r="AE391" s="188">
        <f t="shared" si="142"/>
        <v>0.4</v>
      </c>
      <c r="AF391" s="187"/>
      <c r="AG391" s="188">
        <f t="shared" si="143"/>
        <v>0.15150932645927168</v>
      </c>
      <c r="AH391" s="188">
        <f t="shared" si="144"/>
        <v>0.3</v>
      </c>
    </row>
    <row r="392" spans="1:34" s="76" customFormat="1" x14ac:dyDescent="0.25">
      <c r="A392" s="187">
        <v>357</v>
      </c>
      <c r="B392" s="188">
        <f t="shared" si="139"/>
        <v>0.25288297697140533</v>
      </c>
      <c r="C392" s="188">
        <f t="shared" si="146"/>
        <v>0.1522761366987439</v>
      </c>
      <c r="D392" s="188">
        <f t="shared" si="146"/>
        <v>4.4098370110051306E-2</v>
      </c>
      <c r="E392" s="188">
        <f t="shared" si="129"/>
        <v>0.15150932645927168</v>
      </c>
      <c r="F392" s="188">
        <f t="shared" si="130"/>
        <v>0.19742044316492541</v>
      </c>
      <c r="G392" s="188">
        <f t="shared" si="145"/>
        <v>0.20181274659560239</v>
      </c>
      <c r="H392" s="188">
        <f t="shared" si="123"/>
        <v>0.25288297697140538</v>
      </c>
      <c r="I392" s="188">
        <f t="shared" si="124"/>
        <v>0.15227613669874393</v>
      </c>
      <c r="J392" s="188">
        <f t="shared" si="125"/>
        <v>4.4098370110051313E-2</v>
      </c>
      <c r="K392" s="187"/>
      <c r="L392" s="189">
        <f t="shared" si="126"/>
        <v>0.30000000000000004</v>
      </c>
      <c r="M392" s="189">
        <f t="shared" si="127"/>
        <v>0.40000000000000008</v>
      </c>
      <c r="N392" s="189">
        <f t="shared" si="128"/>
        <v>0.30000000000000004</v>
      </c>
      <c r="O392" s="187"/>
      <c r="P392" s="187"/>
      <c r="Q392" s="188">
        <f t="shared" si="131"/>
        <v>0.99999999999999978</v>
      </c>
      <c r="R392" s="188">
        <f t="shared" si="132"/>
        <v>0.99999999999999989</v>
      </c>
      <c r="S392" s="188">
        <f t="shared" si="133"/>
        <v>0.99999999999999978</v>
      </c>
      <c r="T392" s="187"/>
      <c r="U392" s="188">
        <f t="shared" si="134"/>
        <v>0.99999999999999978</v>
      </c>
      <c r="V392" s="187"/>
      <c r="W392" s="188">
        <f t="shared" si="135"/>
        <v>0.1522761366987439</v>
      </c>
      <c r="X392" s="188">
        <f t="shared" si="136"/>
        <v>4.4098370110051306E-2</v>
      </c>
      <c r="Y392" s="188">
        <f t="shared" si="137"/>
        <v>0.25288297697140533</v>
      </c>
      <c r="Z392" s="188"/>
      <c r="AA392" s="188">
        <f t="shared" si="138"/>
        <v>0.20181274659560239</v>
      </c>
      <c r="AB392" s="188">
        <f t="shared" si="140"/>
        <v>0.3</v>
      </c>
      <c r="AC392" s="187"/>
      <c r="AD392" s="188">
        <f t="shared" si="141"/>
        <v>0.19742044316492541</v>
      </c>
      <c r="AE392" s="188">
        <f t="shared" si="142"/>
        <v>0.4</v>
      </c>
      <c r="AF392" s="187"/>
      <c r="AG392" s="188">
        <f t="shared" si="143"/>
        <v>0.15150932645927168</v>
      </c>
      <c r="AH392" s="188">
        <f t="shared" si="144"/>
        <v>0.3</v>
      </c>
    </row>
    <row r="393" spans="1:34" s="76" customFormat="1" x14ac:dyDescent="0.25">
      <c r="A393" s="187">
        <v>358</v>
      </c>
      <c r="B393" s="188">
        <f t="shared" si="139"/>
        <v>0.25288297697140533</v>
      </c>
      <c r="C393" s="188">
        <f t="shared" si="146"/>
        <v>0.1522761366987439</v>
      </c>
      <c r="D393" s="188">
        <f t="shared" si="146"/>
        <v>4.4098370110051306E-2</v>
      </c>
      <c r="E393" s="188">
        <f t="shared" si="129"/>
        <v>0.15150932645927168</v>
      </c>
      <c r="F393" s="188">
        <f t="shared" si="130"/>
        <v>0.19742044316492541</v>
      </c>
      <c r="G393" s="188">
        <f t="shared" si="145"/>
        <v>0.20181274659560239</v>
      </c>
      <c r="H393" s="188">
        <f t="shared" si="123"/>
        <v>0.25288297697140538</v>
      </c>
      <c r="I393" s="188">
        <f t="shared" si="124"/>
        <v>0.15227613669874393</v>
      </c>
      <c r="J393" s="188">
        <f t="shared" si="125"/>
        <v>4.4098370110051313E-2</v>
      </c>
      <c r="K393" s="187"/>
      <c r="L393" s="189">
        <f t="shared" si="126"/>
        <v>0.30000000000000004</v>
      </c>
      <c r="M393" s="189">
        <f t="shared" si="127"/>
        <v>0.40000000000000008</v>
      </c>
      <c r="N393" s="189">
        <f t="shared" si="128"/>
        <v>0.30000000000000004</v>
      </c>
      <c r="O393" s="187"/>
      <c r="P393" s="187"/>
      <c r="Q393" s="188">
        <f t="shared" si="131"/>
        <v>0.99999999999999978</v>
      </c>
      <c r="R393" s="188">
        <f t="shared" si="132"/>
        <v>0.99999999999999989</v>
      </c>
      <c r="S393" s="188">
        <f t="shared" si="133"/>
        <v>0.99999999999999978</v>
      </c>
      <c r="T393" s="187"/>
      <c r="U393" s="188">
        <f t="shared" si="134"/>
        <v>0.99999999999999978</v>
      </c>
      <c r="V393" s="187"/>
      <c r="W393" s="188">
        <f t="shared" si="135"/>
        <v>0.1522761366987439</v>
      </c>
      <c r="X393" s="188">
        <f t="shared" si="136"/>
        <v>4.4098370110051306E-2</v>
      </c>
      <c r="Y393" s="188">
        <f t="shared" si="137"/>
        <v>0.25288297697140533</v>
      </c>
      <c r="Z393" s="188"/>
      <c r="AA393" s="188">
        <f t="shared" si="138"/>
        <v>0.20181274659560239</v>
      </c>
      <c r="AB393" s="188">
        <f t="shared" si="140"/>
        <v>0.3</v>
      </c>
      <c r="AC393" s="187"/>
      <c r="AD393" s="188">
        <f t="shared" si="141"/>
        <v>0.19742044316492541</v>
      </c>
      <c r="AE393" s="188">
        <f t="shared" si="142"/>
        <v>0.4</v>
      </c>
      <c r="AF393" s="187"/>
      <c r="AG393" s="188">
        <f t="shared" si="143"/>
        <v>0.15150932645927168</v>
      </c>
      <c r="AH393" s="188">
        <f t="shared" si="144"/>
        <v>0.3</v>
      </c>
    </row>
    <row r="394" spans="1:34" s="76" customFormat="1" x14ac:dyDescent="0.25">
      <c r="A394" s="187">
        <v>359</v>
      </c>
      <c r="B394" s="188">
        <f t="shared" si="139"/>
        <v>0.25288297697140533</v>
      </c>
      <c r="C394" s="188">
        <f t="shared" si="146"/>
        <v>0.1522761366987439</v>
      </c>
      <c r="D394" s="188">
        <f t="shared" si="146"/>
        <v>4.4098370110051306E-2</v>
      </c>
      <c r="E394" s="188">
        <f t="shared" si="129"/>
        <v>0.15150932645927168</v>
      </c>
      <c r="F394" s="188">
        <f t="shared" si="130"/>
        <v>0.19742044316492541</v>
      </c>
      <c r="G394" s="188">
        <f t="shared" si="145"/>
        <v>0.20181274659560239</v>
      </c>
      <c r="H394" s="188">
        <f t="shared" si="123"/>
        <v>0.25288297697140538</v>
      </c>
      <c r="I394" s="188">
        <f t="shared" si="124"/>
        <v>0.15227613669874393</v>
      </c>
      <c r="J394" s="188">
        <f t="shared" si="125"/>
        <v>4.4098370110051313E-2</v>
      </c>
      <c r="K394" s="187"/>
      <c r="L394" s="189">
        <f t="shared" si="126"/>
        <v>0.30000000000000004</v>
      </c>
      <c r="M394" s="189">
        <f t="shared" si="127"/>
        <v>0.40000000000000008</v>
      </c>
      <c r="N394" s="189">
        <f t="shared" si="128"/>
        <v>0.30000000000000004</v>
      </c>
      <c r="O394" s="187"/>
      <c r="P394" s="187"/>
      <c r="Q394" s="188">
        <f t="shared" si="131"/>
        <v>0.99999999999999978</v>
      </c>
      <c r="R394" s="188">
        <f t="shared" si="132"/>
        <v>0.99999999999999989</v>
      </c>
      <c r="S394" s="188">
        <f t="shared" si="133"/>
        <v>0.99999999999999978</v>
      </c>
      <c r="T394" s="187"/>
      <c r="U394" s="188">
        <f t="shared" si="134"/>
        <v>0.99999999999999978</v>
      </c>
      <c r="V394" s="187"/>
      <c r="W394" s="188">
        <f t="shared" si="135"/>
        <v>0.1522761366987439</v>
      </c>
      <c r="X394" s="188">
        <f t="shared" si="136"/>
        <v>4.4098370110051306E-2</v>
      </c>
      <c r="Y394" s="188">
        <f t="shared" si="137"/>
        <v>0.25288297697140533</v>
      </c>
      <c r="Z394" s="188"/>
      <c r="AA394" s="188">
        <f t="shared" si="138"/>
        <v>0.20181274659560239</v>
      </c>
      <c r="AB394" s="188">
        <f t="shared" si="140"/>
        <v>0.3</v>
      </c>
      <c r="AC394" s="187"/>
      <c r="AD394" s="188">
        <f t="shared" si="141"/>
        <v>0.19742044316492541</v>
      </c>
      <c r="AE394" s="188">
        <f t="shared" si="142"/>
        <v>0.4</v>
      </c>
      <c r="AF394" s="187"/>
      <c r="AG394" s="188">
        <f t="shared" si="143"/>
        <v>0.15150932645927168</v>
      </c>
      <c r="AH394" s="188">
        <f t="shared" si="144"/>
        <v>0.3</v>
      </c>
    </row>
    <row r="395" spans="1:34" s="76" customFormat="1" x14ac:dyDescent="0.25">
      <c r="A395" s="187">
        <v>360</v>
      </c>
      <c r="B395" s="188">
        <f t="shared" si="139"/>
        <v>0.25288297697140533</v>
      </c>
      <c r="C395" s="188">
        <f t="shared" si="146"/>
        <v>0.1522761366987439</v>
      </c>
      <c r="D395" s="188">
        <f t="shared" si="146"/>
        <v>4.4098370110051306E-2</v>
      </c>
      <c r="E395" s="188">
        <f t="shared" si="129"/>
        <v>0.15150932645927168</v>
      </c>
      <c r="F395" s="188">
        <f t="shared" si="130"/>
        <v>0.19742044316492541</v>
      </c>
      <c r="G395" s="188">
        <f t="shared" si="145"/>
        <v>0.20181274659560239</v>
      </c>
      <c r="H395" s="188">
        <f t="shared" si="123"/>
        <v>0.25288297697140538</v>
      </c>
      <c r="I395" s="188">
        <f t="shared" si="124"/>
        <v>0.15227613669874393</v>
      </c>
      <c r="J395" s="188">
        <f t="shared" si="125"/>
        <v>4.4098370110051313E-2</v>
      </c>
      <c r="K395" s="187"/>
      <c r="L395" s="189">
        <f t="shared" si="126"/>
        <v>0.30000000000000004</v>
      </c>
      <c r="M395" s="189">
        <f t="shared" si="127"/>
        <v>0.40000000000000008</v>
      </c>
      <c r="N395" s="189">
        <f t="shared" si="128"/>
        <v>0.30000000000000004</v>
      </c>
      <c r="O395" s="187"/>
      <c r="P395" s="187"/>
      <c r="Q395" s="188">
        <f t="shared" si="131"/>
        <v>0.99999999999999978</v>
      </c>
      <c r="R395" s="188">
        <f t="shared" si="132"/>
        <v>0.99999999999999989</v>
      </c>
      <c r="S395" s="188">
        <f t="shared" si="133"/>
        <v>0.99999999999999978</v>
      </c>
      <c r="T395" s="187"/>
      <c r="U395" s="188">
        <f t="shared" si="134"/>
        <v>0.99999999999999978</v>
      </c>
      <c r="V395" s="187"/>
      <c r="W395" s="188">
        <f t="shared" si="135"/>
        <v>0.1522761366987439</v>
      </c>
      <c r="X395" s="188">
        <f t="shared" si="136"/>
        <v>4.4098370110051306E-2</v>
      </c>
      <c r="Y395" s="188">
        <f t="shared" si="137"/>
        <v>0.25288297697140533</v>
      </c>
      <c r="Z395" s="188"/>
      <c r="AA395" s="188">
        <f t="shared" si="138"/>
        <v>0.20181274659560239</v>
      </c>
      <c r="AB395" s="188">
        <f t="shared" si="140"/>
        <v>0.3</v>
      </c>
      <c r="AC395" s="187"/>
      <c r="AD395" s="188">
        <f t="shared" si="141"/>
        <v>0.19742044316492541</v>
      </c>
      <c r="AE395" s="188">
        <f t="shared" si="142"/>
        <v>0.4</v>
      </c>
      <c r="AF395" s="187"/>
      <c r="AG395" s="188">
        <f t="shared" si="143"/>
        <v>0.15150932645927168</v>
      </c>
      <c r="AH395" s="188">
        <f t="shared" si="144"/>
        <v>0.3</v>
      </c>
    </row>
    <row r="396" spans="1:34" s="76" customFormat="1" x14ac:dyDescent="0.25">
      <c r="A396" s="187">
        <v>361</v>
      </c>
      <c r="B396" s="188">
        <f t="shared" si="139"/>
        <v>0.25288297697140533</v>
      </c>
      <c r="C396" s="188">
        <f t="shared" si="146"/>
        <v>0.1522761366987439</v>
      </c>
      <c r="D396" s="188">
        <f t="shared" si="146"/>
        <v>4.4098370110051306E-2</v>
      </c>
      <c r="E396" s="188">
        <f t="shared" si="129"/>
        <v>0.15150932645927168</v>
      </c>
      <c r="F396" s="188">
        <f t="shared" si="130"/>
        <v>0.19742044316492541</v>
      </c>
      <c r="G396" s="188">
        <f t="shared" si="145"/>
        <v>0.20181274659560239</v>
      </c>
      <c r="H396" s="188">
        <f t="shared" si="123"/>
        <v>0.25288297697140538</v>
      </c>
      <c r="I396" s="188">
        <f t="shared" si="124"/>
        <v>0.15227613669874393</v>
      </c>
      <c r="J396" s="188">
        <f t="shared" si="125"/>
        <v>4.4098370110051313E-2</v>
      </c>
      <c r="K396" s="187"/>
      <c r="L396" s="189">
        <f t="shared" si="126"/>
        <v>0.30000000000000004</v>
      </c>
      <c r="M396" s="189">
        <f t="shared" si="127"/>
        <v>0.40000000000000008</v>
      </c>
      <c r="N396" s="189">
        <f t="shared" si="128"/>
        <v>0.30000000000000004</v>
      </c>
      <c r="O396" s="187"/>
      <c r="P396" s="187"/>
      <c r="Q396" s="188">
        <f t="shared" si="131"/>
        <v>0.99999999999999978</v>
      </c>
      <c r="R396" s="188">
        <f t="shared" si="132"/>
        <v>0.99999999999999989</v>
      </c>
      <c r="S396" s="188">
        <f t="shared" si="133"/>
        <v>0.99999999999999978</v>
      </c>
      <c r="T396" s="187"/>
      <c r="U396" s="188">
        <f t="shared" si="134"/>
        <v>0.99999999999999978</v>
      </c>
      <c r="V396" s="187"/>
      <c r="W396" s="188">
        <f t="shared" si="135"/>
        <v>0.1522761366987439</v>
      </c>
      <c r="X396" s="188">
        <f t="shared" si="136"/>
        <v>4.4098370110051306E-2</v>
      </c>
      <c r="Y396" s="188">
        <f t="shared" si="137"/>
        <v>0.25288297697140533</v>
      </c>
      <c r="Z396" s="188"/>
      <c r="AA396" s="188">
        <f t="shared" si="138"/>
        <v>0.20181274659560239</v>
      </c>
      <c r="AB396" s="188">
        <f t="shared" si="140"/>
        <v>0.3</v>
      </c>
      <c r="AC396" s="187"/>
      <c r="AD396" s="188">
        <f t="shared" si="141"/>
        <v>0.19742044316492541</v>
      </c>
      <c r="AE396" s="188">
        <f t="shared" si="142"/>
        <v>0.4</v>
      </c>
      <c r="AF396" s="187"/>
      <c r="AG396" s="188">
        <f t="shared" si="143"/>
        <v>0.15150932645927168</v>
      </c>
      <c r="AH396" s="188">
        <f t="shared" si="144"/>
        <v>0.3</v>
      </c>
    </row>
    <row r="397" spans="1:34" s="76" customFormat="1" x14ac:dyDescent="0.25">
      <c r="A397" s="187">
        <v>362</v>
      </c>
      <c r="B397" s="188">
        <f t="shared" si="139"/>
        <v>0.25288297697140533</v>
      </c>
      <c r="C397" s="188">
        <f t="shared" si="146"/>
        <v>0.1522761366987439</v>
      </c>
      <c r="D397" s="188">
        <f t="shared" si="146"/>
        <v>4.4098370110051306E-2</v>
      </c>
      <c r="E397" s="188">
        <f t="shared" si="129"/>
        <v>0.15150932645927168</v>
      </c>
      <c r="F397" s="188">
        <f t="shared" si="130"/>
        <v>0.19742044316492541</v>
      </c>
      <c r="G397" s="188">
        <f t="shared" si="145"/>
        <v>0.20181274659560239</v>
      </c>
      <c r="H397" s="188">
        <f t="shared" si="123"/>
        <v>0.25288297697140538</v>
      </c>
      <c r="I397" s="188">
        <f t="shared" si="124"/>
        <v>0.15227613669874393</v>
      </c>
      <c r="J397" s="188">
        <f t="shared" si="125"/>
        <v>4.4098370110051313E-2</v>
      </c>
      <c r="K397" s="187"/>
      <c r="L397" s="189">
        <f t="shared" si="126"/>
        <v>0.30000000000000004</v>
      </c>
      <c r="M397" s="189">
        <f t="shared" si="127"/>
        <v>0.40000000000000008</v>
      </c>
      <c r="N397" s="189">
        <f t="shared" si="128"/>
        <v>0.30000000000000004</v>
      </c>
      <c r="O397" s="187"/>
      <c r="P397" s="187"/>
      <c r="Q397" s="188">
        <f t="shared" si="131"/>
        <v>0.99999999999999978</v>
      </c>
      <c r="R397" s="188">
        <f t="shared" si="132"/>
        <v>0.99999999999999989</v>
      </c>
      <c r="S397" s="188">
        <f t="shared" si="133"/>
        <v>0.99999999999999978</v>
      </c>
      <c r="T397" s="187"/>
      <c r="U397" s="188">
        <f t="shared" si="134"/>
        <v>0.99999999999999978</v>
      </c>
      <c r="V397" s="187"/>
      <c r="W397" s="188">
        <f t="shared" si="135"/>
        <v>0.1522761366987439</v>
      </c>
      <c r="X397" s="188">
        <f t="shared" si="136"/>
        <v>4.4098370110051306E-2</v>
      </c>
      <c r="Y397" s="188">
        <f t="shared" si="137"/>
        <v>0.25288297697140533</v>
      </c>
      <c r="Z397" s="188"/>
      <c r="AA397" s="188">
        <f t="shared" si="138"/>
        <v>0.20181274659560239</v>
      </c>
      <c r="AB397" s="188">
        <f t="shared" si="140"/>
        <v>0.3</v>
      </c>
      <c r="AC397" s="187"/>
      <c r="AD397" s="188">
        <f t="shared" si="141"/>
        <v>0.19742044316492541</v>
      </c>
      <c r="AE397" s="188">
        <f t="shared" si="142"/>
        <v>0.4</v>
      </c>
      <c r="AF397" s="187"/>
      <c r="AG397" s="188">
        <f t="shared" si="143"/>
        <v>0.15150932645927168</v>
      </c>
      <c r="AH397" s="188">
        <f t="shared" si="144"/>
        <v>0.3</v>
      </c>
    </row>
    <row r="398" spans="1:34" s="76" customFormat="1" x14ac:dyDescent="0.25">
      <c r="A398" s="187">
        <v>363</v>
      </c>
      <c r="B398" s="188">
        <f t="shared" si="139"/>
        <v>0.25288297697140533</v>
      </c>
      <c r="C398" s="188">
        <f t="shared" si="146"/>
        <v>0.1522761366987439</v>
      </c>
      <c r="D398" s="188">
        <f t="shared" si="146"/>
        <v>4.4098370110051306E-2</v>
      </c>
      <c r="E398" s="188">
        <f t="shared" si="129"/>
        <v>0.15150932645927168</v>
      </c>
      <c r="F398" s="188">
        <f t="shared" si="130"/>
        <v>0.19742044316492541</v>
      </c>
      <c r="G398" s="188">
        <f t="shared" si="145"/>
        <v>0.20181274659560239</v>
      </c>
      <c r="H398" s="188">
        <f t="shared" si="123"/>
        <v>0.25288297697140538</v>
      </c>
      <c r="I398" s="188">
        <f t="shared" si="124"/>
        <v>0.15227613669874393</v>
      </c>
      <c r="J398" s="188">
        <f t="shared" si="125"/>
        <v>4.4098370110051313E-2</v>
      </c>
      <c r="K398" s="187"/>
      <c r="L398" s="189">
        <f t="shared" si="126"/>
        <v>0.30000000000000004</v>
      </c>
      <c r="M398" s="189">
        <f t="shared" si="127"/>
        <v>0.40000000000000008</v>
      </c>
      <c r="N398" s="189">
        <f t="shared" si="128"/>
        <v>0.30000000000000004</v>
      </c>
      <c r="O398" s="187"/>
      <c r="P398" s="187"/>
      <c r="Q398" s="188">
        <f t="shared" si="131"/>
        <v>0.99999999999999978</v>
      </c>
      <c r="R398" s="188">
        <f t="shared" si="132"/>
        <v>0.99999999999999989</v>
      </c>
      <c r="S398" s="188">
        <f t="shared" si="133"/>
        <v>0.99999999999999978</v>
      </c>
      <c r="T398" s="187"/>
      <c r="U398" s="188">
        <f t="shared" si="134"/>
        <v>0.99999999999999978</v>
      </c>
      <c r="V398" s="187"/>
      <c r="W398" s="188">
        <f t="shared" si="135"/>
        <v>0.1522761366987439</v>
      </c>
      <c r="X398" s="188">
        <f t="shared" si="136"/>
        <v>4.4098370110051306E-2</v>
      </c>
      <c r="Y398" s="188">
        <f t="shared" si="137"/>
        <v>0.25288297697140533</v>
      </c>
      <c r="Z398" s="188"/>
      <c r="AA398" s="188">
        <f t="shared" si="138"/>
        <v>0.20181274659560239</v>
      </c>
      <c r="AB398" s="188">
        <f t="shared" si="140"/>
        <v>0.3</v>
      </c>
      <c r="AC398" s="187"/>
      <c r="AD398" s="188">
        <f t="shared" si="141"/>
        <v>0.19742044316492541</v>
      </c>
      <c r="AE398" s="188">
        <f t="shared" si="142"/>
        <v>0.4</v>
      </c>
      <c r="AF398" s="187"/>
      <c r="AG398" s="188">
        <f t="shared" si="143"/>
        <v>0.15150932645927168</v>
      </c>
      <c r="AH398" s="188">
        <f t="shared" si="144"/>
        <v>0.3</v>
      </c>
    </row>
    <row r="399" spans="1:34" s="76" customFormat="1" x14ac:dyDescent="0.25">
      <c r="A399" s="187">
        <v>364</v>
      </c>
      <c r="B399" s="188">
        <f t="shared" si="139"/>
        <v>0.25288297697140533</v>
      </c>
      <c r="C399" s="188">
        <f t="shared" si="146"/>
        <v>0.1522761366987439</v>
      </c>
      <c r="D399" s="188">
        <f t="shared" si="146"/>
        <v>4.4098370110051306E-2</v>
      </c>
      <c r="E399" s="188">
        <f t="shared" si="129"/>
        <v>0.15150932645927168</v>
      </c>
      <c r="F399" s="188">
        <f t="shared" si="130"/>
        <v>0.19742044316492541</v>
      </c>
      <c r="G399" s="188">
        <f t="shared" si="145"/>
        <v>0.20181274659560239</v>
      </c>
      <c r="H399" s="188">
        <f t="shared" si="123"/>
        <v>0.25288297697140538</v>
      </c>
      <c r="I399" s="188">
        <f t="shared" si="124"/>
        <v>0.15227613669874393</v>
      </c>
      <c r="J399" s="188">
        <f t="shared" si="125"/>
        <v>4.4098370110051313E-2</v>
      </c>
      <c r="K399" s="187"/>
      <c r="L399" s="189">
        <f t="shared" si="126"/>
        <v>0.30000000000000004</v>
      </c>
      <c r="M399" s="189">
        <f t="shared" si="127"/>
        <v>0.40000000000000008</v>
      </c>
      <c r="N399" s="189">
        <f t="shared" si="128"/>
        <v>0.30000000000000004</v>
      </c>
      <c r="O399" s="187"/>
      <c r="P399" s="187"/>
      <c r="Q399" s="188">
        <f t="shared" si="131"/>
        <v>0.99999999999999978</v>
      </c>
      <c r="R399" s="188">
        <f t="shared" si="132"/>
        <v>0.99999999999999989</v>
      </c>
      <c r="S399" s="188">
        <f t="shared" si="133"/>
        <v>0.99999999999999978</v>
      </c>
      <c r="T399" s="187"/>
      <c r="U399" s="188">
        <f t="shared" si="134"/>
        <v>0.99999999999999978</v>
      </c>
      <c r="V399" s="187"/>
      <c r="W399" s="188">
        <f t="shared" si="135"/>
        <v>0.1522761366987439</v>
      </c>
      <c r="X399" s="188">
        <f t="shared" si="136"/>
        <v>4.4098370110051306E-2</v>
      </c>
      <c r="Y399" s="188">
        <f t="shared" si="137"/>
        <v>0.25288297697140533</v>
      </c>
      <c r="Z399" s="188"/>
      <c r="AA399" s="188">
        <f t="shared" si="138"/>
        <v>0.20181274659560239</v>
      </c>
      <c r="AB399" s="188">
        <f t="shared" si="140"/>
        <v>0.3</v>
      </c>
      <c r="AC399" s="187"/>
      <c r="AD399" s="188">
        <f t="shared" si="141"/>
        <v>0.19742044316492541</v>
      </c>
      <c r="AE399" s="188">
        <f t="shared" si="142"/>
        <v>0.4</v>
      </c>
      <c r="AF399" s="187"/>
      <c r="AG399" s="188">
        <f t="shared" si="143"/>
        <v>0.15150932645927168</v>
      </c>
      <c r="AH399" s="188">
        <f t="shared" si="144"/>
        <v>0.3</v>
      </c>
    </row>
    <row r="400" spans="1:34" s="76" customFormat="1" x14ac:dyDescent="0.25">
      <c r="A400" s="187">
        <v>365</v>
      </c>
      <c r="B400" s="188">
        <f t="shared" si="139"/>
        <v>0.25288297697140533</v>
      </c>
      <c r="C400" s="188">
        <f t="shared" si="146"/>
        <v>0.1522761366987439</v>
      </c>
      <c r="D400" s="188">
        <f t="shared" si="146"/>
        <v>4.4098370110051306E-2</v>
      </c>
      <c r="E400" s="188">
        <f t="shared" si="129"/>
        <v>0.15150932645927168</v>
      </c>
      <c r="F400" s="188">
        <f t="shared" si="130"/>
        <v>0.19742044316492541</v>
      </c>
      <c r="G400" s="188">
        <f t="shared" si="145"/>
        <v>0.20181274659560239</v>
      </c>
      <c r="H400" s="188">
        <f t="shared" si="123"/>
        <v>0.25288297697140538</v>
      </c>
      <c r="I400" s="188">
        <f t="shared" si="124"/>
        <v>0.15227613669874393</v>
      </c>
      <c r="J400" s="188">
        <f t="shared" si="125"/>
        <v>4.4098370110051313E-2</v>
      </c>
      <c r="K400" s="187"/>
      <c r="L400" s="189">
        <f t="shared" si="126"/>
        <v>0.30000000000000004</v>
      </c>
      <c r="M400" s="189">
        <f t="shared" si="127"/>
        <v>0.40000000000000008</v>
      </c>
      <c r="N400" s="189">
        <f t="shared" si="128"/>
        <v>0.30000000000000004</v>
      </c>
      <c r="O400" s="187"/>
      <c r="P400" s="187"/>
      <c r="Q400" s="188">
        <f t="shared" si="131"/>
        <v>0.99999999999999978</v>
      </c>
      <c r="R400" s="188">
        <f t="shared" si="132"/>
        <v>0.99999999999999989</v>
      </c>
      <c r="S400" s="188">
        <f t="shared" si="133"/>
        <v>0.99999999999999978</v>
      </c>
      <c r="T400" s="187"/>
      <c r="U400" s="188">
        <f t="shared" si="134"/>
        <v>0.99999999999999978</v>
      </c>
      <c r="V400" s="187"/>
      <c r="W400" s="188">
        <f t="shared" si="135"/>
        <v>0.1522761366987439</v>
      </c>
      <c r="X400" s="188">
        <f t="shared" si="136"/>
        <v>4.4098370110051306E-2</v>
      </c>
      <c r="Y400" s="188">
        <f t="shared" si="137"/>
        <v>0.25288297697140533</v>
      </c>
      <c r="Z400" s="188"/>
      <c r="AA400" s="188">
        <f t="shared" si="138"/>
        <v>0.20181274659560239</v>
      </c>
      <c r="AB400" s="188">
        <f t="shared" si="140"/>
        <v>0.3</v>
      </c>
      <c r="AC400" s="187"/>
      <c r="AD400" s="188">
        <f t="shared" si="141"/>
        <v>0.19742044316492541</v>
      </c>
      <c r="AE400" s="188">
        <f t="shared" si="142"/>
        <v>0.4</v>
      </c>
      <c r="AF400" s="187"/>
      <c r="AG400" s="188">
        <f t="shared" si="143"/>
        <v>0.15150932645927168</v>
      </c>
      <c r="AH400" s="188">
        <f t="shared" si="144"/>
        <v>0.3</v>
      </c>
    </row>
    <row r="401" spans="1:34" s="76" customFormat="1" x14ac:dyDescent="0.25">
      <c r="A401" s="187">
        <v>366</v>
      </c>
      <c r="B401" s="188">
        <f t="shared" si="139"/>
        <v>0.25288297697140533</v>
      </c>
      <c r="C401" s="188">
        <f t="shared" si="146"/>
        <v>0.1522761366987439</v>
      </c>
      <c r="D401" s="188">
        <f t="shared" si="146"/>
        <v>4.4098370110051306E-2</v>
      </c>
      <c r="E401" s="188">
        <f t="shared" si="129"/>
        <v>0.15150932645927168</v>
      </c>
      <c r="F401" s="188">
        <f t="shared" si="130"/>
        <v>0.19742044316492541</v>
      </c>
      <c r="G401" s="188">
        <f t="shared" si="145"/>
        <v>0.20181274659560239</v>
      </c>
      <c r="H401" s="188">
        <f t="shared" si="123"/>
        <v>0.25288297697140538</v>
      </c>
      <c r="I401" s="188">
        <f t="shared" si="124"/>
        <v>0.15227613669874393</v>
      </c>
      <c r="J401" s="188">
        <f t="shared" si="125"/>
        <v>4.4098370110051313E-2</v>
      </c>
      <c r="K401" s="187"/>
      <c r="L401" s="189">
        <f t="shared" si="126"/>
        <v>0.30000000000000004</v>
      </c>
      <c r="M401" s="189">
        <f t="shared" si="127"/>
        <v>0.40000000000000008</v>
      </c>
      <c r="N401" s="189">
        <f t="shared" si="128"/>
        <v>0.30000000000000004</v>
      </c>
      <c r="O401" s="187"/>
      <c r="P401" s="187"/>
      <c r="Q401" s="188">
        <f t="shared" si="131"/>
        <v>0.99999999999999978</v>
      </c>
      <c r="R401" s="188">
        <f t="shared" si="132"/>
        <v>0.99999999999999989</v>
      </c>
      <c r="S401" s="188">
        <f t="shared" si="133"/>
        <v>0.99999999999999978</v>
      </c>
      <c r="T401" s="187"/>
      <c r="U401" s="188">
        <f t="shared" si="134"/>
        <v>0.99999999999999978</v>
      </c>
      <c r="V401" s="187"/>
      <c r="W401" s="188">
        <f t="shared" si="135"/>
        <v>0.1522761366987439</v>
      </c>
      <c r="X401" s="188">
        <f t="shared" si="136"/>
        <v>4.4098370110051306E-2</v>
      </c>
      <c r="Y401" s="188">
        <f t="shared" si="137"/>
        <v>0.25288297697140533</v>
      </c>
      <c r="Z401" s="188"/>
      <c r="AA401" s="188">
        <f t="shared" si="138"/>
        <v>0.20181274659560239</v>
      </c>
      <c r="AB401" s="188">
        <f t="shared" si="140"/>
        <v>0.3</v>
      </c>
      <c r="AC401" s="187"/>
      <c r="AD401" s="188">
        <f t="shared" si="141"/>
        <v>0.19742044316492541</v>
      </c>
      <c r="AE401" s="188">
        <f t="shared" si="142"/>
        <v>0.4</v>
      </c>
      <c r="AF401" s="187"/>
      <c r="AG401" s="188">
        <f t="shared" si="143"/>
        <v>0.15150932645927168</v>
      </c>
      <c r="AH401" s="188">
        <f t="shared" si="144"/>
        <v>0.3</v>
      </c>
    </row>
    <row r="402" spans="1:34" s="76" customFormat="1" x14ac:dyDescent="0.25">
      <c r="A402" s="187">
        <v>367</v>
      </c>
      <c r="B402" s="188">
        <f t="shared" si="139"/>
        <v>0.25288297697140533</v>
      </c>
      <c r="C402" s="188">
        <f t="shared" si="146"/>
        <v>0.1522761366987439</v>
      </c>
      <c r="D402" s="188">
        <f t="shared" si="146"/>
        <v>4.4098370110051306E-2</v>
      </c>
      <c r="E402" s="188">
        <f t="shared" si="129"/>
        <v>0.15150932645927168</v>
      </c>
      <c r="F402" s="188">
        <f t="shared" si="130"/>
        <v>0.19742044316492541</v>
      </c>
      <c r="G402" s="188">
        <f t="shared" si="145"/>
        <v>0.20181274659560239</v>
      </c>
      <c r="H402" s="188">
        <f t="shared" si="123"/>
        <v>0.25288297697140538</v>
      </c>
      <c r="I402" s="188">
        <f t="shared" si="124"/>
        <v>0.15227613669874393</v>
      </c>
      <c r="J402" s="188">
        <f t="shared" si="125"/>
        <v>4.4098370110051313E-2</v>
      </c>
      <c r="K402" s="187"/>
      <c r="L402" s="189">
        <f t="shared" si="126"/>
        <v>0.30000000000000004</v>
      </c>
      <c r="M402" s="189">
        <f t="shared" si="127"/>
        <v>0.40000000000000008</v>
      </c>
      <c r="N402" s="189">
        <f t="shared" si="128"/>
        <v>0.30000000000000004</v>
      </c>
      <c r="O402" s="187"/>
      <c r="P402" s="187"/>
      <c r="Q402" s="188">
        <f t="shared" si="131"/>
        <v>0.99999999999999978</v>
      </c>
      <c r="R402" s="188">
        <f t="shared" si="132"/>
        <v>0.99999999999999989</v>
      </c>
      <c r="S402" s="188">
        <f t="shared" si="133"/>
        <v>0.99999999999999978</v>
      </c>
      <c r="T402" s="187"/>
      <c r="U402" s="188">
        <f t="shared" si="134"/>
        <v>0.99999999999999978</v>
      </c>
      <c r="V402" s="187"/>
      <c r="W402" s="188">
        <f t="shared" si="135"/>
        <v>0.1522761366987439</v>
      </c>
      <c r="X402" s="188">
        <f t="shared" si="136"/>
        <v>4.4098370110051306E-2</v>
      </c>
      <c r="Y402" s="188">
        <f t="shared" si="137"/>
        <v>0.25288297697140533</v>
      </c>
      <c r="Z402" s="188"/>
      <c r="AA402" s="188">
        <f t="shared" si="138"/>
        <v>0.20181274659560239</v>
      </c>
      <c r="AB402" s="188">
        <f t="shared" si="140"/>
        <v>0.3</v>
      </c>
      <c r="AC402" s="187"/>
      <c r="AD402" s="188">
        <f t="shared" si="141"/>
        <v>0.19742044316492541</v>
      </c>
      <c r="AE402" s="188">
        <f t="shared" si="142"/>
        <v>0.4</v>
      </c>
      <c r="AF402" s="187"/>
      <c r="AG402" s="188">
        <f t="shared" si="143"/>
        <v>0.15150932645927168</v>
      </c>
      <c r="AH402" s="188">
        <f t="shared" si="144"/>
        <v>0.3</v>
      </c>
    </row>
    <row r="403" spans="1:34" s="76" customFormat="1" x14ac:dyDescent="0.25">
      <c r="A403" s="187">
        <v>368</v>
      </c>
      <c r="B403" s="188">
        <f t="shared" si="139"/>
        <v>0.25288297697140533</v>
      </c>
      <c r="C403" s="188">
        <f t="shared" si="146"/>
        <v>0.1522761366987439</v>
      </c>
      <c r="D403" s="188">
        <f t="shared" si="146"/>
        <v>4.4098370110051306E-2</v>
      </c>
      <c r="E403" s="188">
        <f t="shared" si="129"/>
        <v>0.15150932645927168</v>
      </c>
      <c r="F403" s="188">
        <f t="shared" si="130"/>
        <v>0.19742044316492541</v>
      </c>
      <c r="G403" s="188">
        <f t="shared" si="145"/>
        <v>0.20181274659560239</v>
      </c>
      <c r="H403" s="188">
        <f t="shared" si="123"/>
        <v>0.25288297697140538</v>
      </c>
      <c r="I403" s="188">
        <f t="shared" si="124"/>
        <v>0.15227613669874393</v>
      </c>
      <c r="J403" s="188">
        <f t="shared" si="125"/>
        <v>4.4098370110051313E-2</v>
      </c>
      <c r="K403" s="187"/>
      <c r="L403" s="189">
        <f t="shared" si="126"/>
        <v>0.30000000000000004</v>
      </c>
      <c r="M403" s="189">
        <f t="shared" si="127"/>
        <v>0.40000000000000008</v>
      </c>
      <c r="N403" s="189">
        <f t="shared" si="128"/>
        <v>0.30000000000000004</v>
      </c>
      <c r="O403" s="187"/>
      <c r="P403" s="187"/>
      <c r="Q403" s="188">
        <f t="shared" si="131"/>
        <v>0.99999999999999978</v>
      </c>
      <c r="R403" s="188">
        <f t="shared" si="132"/>
        <v>0.99999999999999989</v>
      </c>
      <c r="S403" s="188">
        <f t="shared" si="133"/>
        <v>0.99999999999999978</v>
      </c>
      <c r="T403" s="187"/>
      <c r="U403" s="188">
        <f t="shared" si="134"/>
        <v>0.99999999999999978</v>
      </c>
      <c r="V403" s="187"/>
      <c r="W403" s="188">
        <f t="shared" si="135"/>
        <v>0.1522761366987439</v>
      </c>
      <c r="X403" s="188">
        <f t="shared" si="136"/>
        <v>4.4098370110051306E-2</v>
      </c>
      <c r="Y403" s="188">
        <f t="shared" si="137"/>
        <v>0.25288297697140533</v>
      </c>
      <c r="Z403" s="188"/>
      <c r="AA403" s="188">
        <f t="shared" si="138"/>
        <v>0.20181274659560239</v>
      </c>
      <c r="AB403" s="188">
        <f t="shared" si="140"/>
        <v>0.3</v>
      </c>
      <c r="AC403" s="187"/>
      <c r="AD403" s="188">
        <f t="shared" si="141"/>
        <v>0.19742044316492541</v>
      </c>
      <c r="AE403" s="188">
        <f t="shared" si="142"/>
        <v>0.4</v>
      </c>
      <c r="AF403" s="187"/>
      <c r="AG403" s="188">
        <f t="shared" si="143"/>
        <v>0.15150932645927168</v>
      </c>
      <c r="AH403" s="188">
        <f t="shared" si="144"/>
        <v>0.3</v>
      </c>
    </row>
    <row r="404" spans="1:34" s="76" customFormat="1" x14ac:dyDescent="0.25">
      <c r="A404" s="187">
        <v>369</v>
      </c>
      <c r="B404" s="188">
        <f t="shared" si="139"/>
        <v>0.25288297697140533</v>
      </c>
      <c r="C404" s="188">
        <f t="shared" si="146"/>
        <v>0.1522761366987439</v>
      </c>
      <c r="D404" s="188">
        <f t="shared" si="146"/>
        <v>4.4098370110051306E-2</v>
      </c>
      <c r="E404" s="188">
        <f t="shared" si="129"/>
        <v>0.15150932645927168</v>
      </c>
      <c r="F404" s="188">
        <f t="shared" si="130"/>
        <v>0.19742044316492541</v>
      </c>
      <c r="G404" s="188">
        <f t="shared" si="145"/>
        <v>0.20181274659560239</v>
      </c>
      <c r="H404" s="188">
        <f t="shared" si="123"/>
        <v>0.25288297697140538</v>
      </c>
      <c r="I404" s="188">
        <f t="shared" si="124"/>
        <v>0.15227613669874393</v>
      </c>
      <c r="J404" s="188">
        <f t="shared" si="125"/>
        <v>4.4098370110051313E-2</v>
      </c>
      <c r="K404" s="187"/>
      <c r="L404" s="189">
        <f t="shared" si="126"/>
        <v>0.30000000000000004</v>
      </c>
      <c r="M404" s="189">
        <f t="shared" si="127"/>
        <v>0.40000000000000008</v>
      </c>
      <c r="N404" s="189">
        <f t="shared" si="128"/>
        <v>0.30000000000000004</v>
      </c>
      <c r="O404" s="187"/>
      <c r="P404" s="187"/>
      <c r="Q404" s="188">
        <f t="shared" si="131"/>
        <v>0.99999999999999978</v>
      </c>
      <c r="R404" s="188">
        <f t="shared" si="132"/>
        <v>0.99999999999999989</v>
      </c>
      <c r="S404" s="188">
        <f t="shared" si="133"/>
        <v>0.99999999999999978</v>
      </c>
      <c r="T404" s="187"/>
      <c r="U404" s="188">
        <f t="shared" si="134"/>
        <v>0.99999999999999978</v>
      </c>
      <c r="V404" s="187"/>
      <c r="W404" s="188">
        <f t="shared" si="135"/>
        <v>0.1522761366987439</v>
      </c>
      <c r="X404" s="188">
        <f t="shared" si="136"/>
        <v>4.4098370110051306E-2</v>
      </c>
      <c r="Y404" s="188">
        <f t="shared" si="137"/>
        <v>0.25288297697140533</v>
      </c>
      <c r="Z404" s="188"/>
      <c r="AA404" s="188">
        <f t="shared" si="138"/>
        <v>0.20181274659560239</v>
      </c>
      <c r="AB404" s="188">
        <f t="shared" si="140"/>
        <v>0.3</v>
      </c>
      <c r="AC404" s="187"/>
      <c r="AD404" s="188">
        <f t="shared" si="141"/>
        <v>0.19742044316492541</v>
      </c>
      <c r="AE404" s="188">
        <f t="shared" si="142"/>
        <v>0.4</v>
      </c>
      <c r="AF404" s="187"/>
      <c r="AG404" s="188">
        <f t="shared" si="143"/>
        <v>0.15150932645927168</v>
      </c>
      <c r="AH404" s="188">
        <f t="shared" si="144"/>
        <v>0.3</v>
      </c>
    </row>
    <row r="405" spans="1:34" s="76" customFormat="1" x14ac:dyDescent="0.25">
      <c r="A405" s="187">
        <v>370</v>
      </c>
      <c r="B405" s="188">
        <f t="shared" si="139"/>
        <v>0.25288297697140533</v>
      </c>
      <c r="C405" s="188">
        <f t="shared" si="146"/>
        <v>0.1522761366987439</v>
      </c>
      <c r="D405" s="188">
        <f t="shared" si="146"/>
        <v>4.4098370110051306E-2</v>
      </c>
      <c r="E405" s="188">
        <f t="shared" si="129"/>
        <v>0.15150932645927168</v>
      </c>
      <c r="F405" s="188">
        <f t="shared" si="130"/>
        <v>0.19742044316492541</v>
      </c>
      <c r="G405" s="188">
        <f t="shared" si="145"/>
        <v>0.20181274659560239</v>
      </c>
      <c r="H405" s="188">
        <f t="shared" si="123"/>
        <v>0.25288297697140538</v>
      </c>
      <c r="I405" s="188">
        <f t="shared" si="124"/>
        <v>0.15227613669874393</v>
      </c>
      <c r="J405" s="188">
        <f t="shared" si="125"/>
        <v>4.4098370110051313E-2</v>
      </c>
      <c r="K405" s="187"/>
      <c r="L405" s="189">
        <f t="shared" si="126"/>
        <v>0.30000000000000004</v>
      </c>
      <c r="M405" s="189">
        <f t="shared" si="127"/>
        <v>0.40000000000000008</v>
      </c>
      <c r="N405" s="189">
        <f t="shared" si="128"/>
        <v>0.30000000000000004</v>
      </c>
      <c r="O405" s="187"/>
      <c r="P405" s="187"/>
      <c r="Q405" s="188">
        <f t="shared" si="131"/>
        <v>0.99999999999999978</v>
      </c>
      <c r="R405" s="188">
        <f t="shared" si="132"/>
        <v>0.99999999999999989</v>
      </c>
      <c r="S405" s="188">
        <f t="shared" si="133"/>
        <v>0.99999999999999978</v>
      </c>
      <c r="T405" s="187"/>
      <c r="U405" s="188">
        <f t="shared" si="134"/>
        <v>0.99999999999999978</v>
      </c>
      <c r="V405" s="187"/>
      <c r="W405" s="188">
        <f t="shared" si="135"/>
        <v>0.1522761366987439</v>
      </c>
      <c r="X405" s="188">
        <f t="shared" si="136"/>
        <v>4.4098370110051306E-2</v>
      </c>
      <c r="Y405" s="188">
        <f t="shared" si="137"/>
        <v>0.25288297697140533</v>
      </c>
      <c r="Z405" s="188"/>
      <c r="AA405" s="188">
        <f t="shared" si="138"/>
        <v>0.20181274659560239</v>
      </c>
      <c r="AB405" s="188">
        <f t="shared" si="140"/>
        <v>0.3</v>
      </c>
      <c r="AC405" s="187"/>
      <c r="AD405" s="188">
        <f t="shared" si="141"/>
        <v>0.19742044316492541</v>
      </c>
      <c r="AE405" s="188">
        <f t="shared" si="142"/>
        <v>0.4</v>
      </c>
      <c r="AF405" s="187"/>
      <c r="AG405" s="188">
        <f t="shared" si="143"/>
        <v>0.15150932645927168</v>
      </c>
      <c r="AH405" s="188">
        <f t="shared" si="144"/>
        <v>0.3</v>
      </c>
    </row>
    <row r="406" spans="1:34" s="76" customFormat="1" x14ac:dyDescent="0.25">
      <c r="A406" s="187">
        <v>371</v>
      </c>
      <c r="B406" s="188">
        <f t="shared" si="139"/>
        <v>0.25288297697140533</v>
      </c>
      <c r="C406" s="188">
        <f t="shared" si="146"/>
        <v>0.1522761366987439</v>
      </c>
      <c r="D406" s="188">
        <f t="shared" si="146"/>
        <v>4.4098370110051306E-2</v>
      </c>
      <c r="E406" s="188">
        <f t="shared" si="129"/>
        <v>0.15150932645927168</v>
      </c>
      <c r="F406" s="188">
        <f t="shared" si="130"/>
        <v>0.19742044316492541</v>
      </c>
      <c r="G406" s="188">
        <f t="shared" si="145"/>
        <v>0.20181274659560239</v>
      </c>
      <c r="H406" s="188">
        <f t="shared" si="123"/>
        <v>0.25288297697140538</v>
      </c>
      <c r="I406" s="188">
        <f t="shared" si="124"/>
        <v>0.15227613669874393</v>
      </c>
      <c r="J406" s="188">
        <f t="shared" si="125"/>
        <v>4.4098370110051313E-2</v>
      </c>
      <c r="K406" s="187"/>
      <c r="L406" s="189">
        <f t="shared" si="126"/>
        <v>0.30000000000000004</v>
      </c>
      <c r="M406" s="189">
        <f t="shared" si="127"/>
        <v>0.40000000000000008</v>
      </c>
      <c r="N406" s="189">
        <f t="shared" si="128"/>
        <v>0.30000000000000004</v>
      </c>
      <c r="O406" s="187"/>
      <c r="P406" s="187"/>
      <c r="Q406" s="188">
        <f t="shared" si="131"/>
        <v>0.99999999999999978</v>
      </c>
      <c r="R406" s="188">
        <f t="shared" si="132"/>
        <v>0.99999999999999989</v>
      </c>
      <c r="S406" s="188">
        <f t="shared" si="133"/>
        <v>0.99999999999999978</v>
      </c>
      <c r="T406" s="187"/>
      <c r="U406" s="188">
        <f t="shared" si="134"/>
        <v>0.99999999999999978</v>
      </c>
      <c r="V406" s="187"/>
      <c r="W406" s="188">
        <f t="shared" si="135"/>
        <v>0.1522761366987439</v>
      </c>
      <c r="X406" s="188">
        <f t="shared" si="136"/>
        <v>4.4098370110051306E-2</v>
      </c>
      <c r="Y406" s="188">
        <f t="shared" si="137"/>
        <v>0.25288297697140533</v>
      </c>
      <c r="Z406" s="188"/>
      <c r="AA406" s="188">
        <f t="shared" si="138"/>
        <v>0.20181274659560239</v>
      </c>
      <c r="AB406" s="188">
        <f t="shared" si="140"/>
        <v>0.3</v>
      </c>
      <c r="AC406" s="187"/>
      <c r="AD406" s="188">
        <f t="shared" si="141"/>
        <v>0.19742044316492541</v>
      </c>
      <c r="AE406" s="188">
        <f t="shared" si="142"/>
        <v>0.4</v>
      </c>
      <c r="AF406" s="187"/>
      <c r="AG406" s="188">
        <f t="shared" si="143"/>
        <v>0.15150932645927168</v>
      </c>
      <c r="AH406" s="188">
        <f t="shared" si="144"/>
        <v>0.3</v>
      </c>
    </row>
    <row r="407" spans="1:34" s="76" customFormat="1" x14ac:dyDescent="0.25">
      <c r="A407" s="187">
        <v>372</v>
      </c>
      <c r="B407" s="188">
        <f t="shared" si="139"/>
        <v>0.25288297697140533</v>
      </c>
      <c r="C407" s="188">
        <f t="shared" si="146"/>
        <v>0.1522761366987439</v>
      </c>
      <c r="D407" s="188">
        <f t="shared" si="146"/>
        <v>4.4098370110051306E-2</v>
      </c>
      <c r="E407" s="188">
        <f t="shared" si="129"/>
        <v>0.15150932645927168</v>
      </c>
      <c r="F407" s="188">
        <f t="shared" si="130"/>
        <v>0.19742044316492541</v>
      </c>
      <c r="G407" s="188">
        <f t="shared" si="145"/>
        <v>0.20181274659560239</v>
      </c>
      <c r="H407" s="188">
        <f t="shared" si="123"/>
        <v>0.25288297697140538</v>
      </c>
      <c r="I407" s="188">
        <f t="shared" si="124"/>
        <v>0.15227613669874393</v>
      </c>
      <c r="J407" s="188">
        <f t="shared" si="125"/>
        <v>4.4098370110051313E-2</v>
      </c>
      <c r="K407" s="187"/>
      <c r="L407" s="189">
        <f t="shared" si="126"/>
        <v>0.30000000000000004</v>
      </c>
      <c r="M407" s="189">
        <f t="shared" si="127"/>
        <v>0.40000000000000008</v>
      </c>
      <c r="N407" s="189">
        <f t="shared" si="128"/>
        <v>0.30000000000000004</v>
      </c>
      <c r="O407" s="187"/>
      <c r="P407" s="187"/>
      <c r="Q407" s="188">
        <f t="shared" si="131"/>
        <v>0.99999999999999978</v>
      </c>
      <c r="R407" s="188">
        <f t="shared" si="132"/>
        <v>0.99999999999999989</v>
      </c>
      <c r="S407" s="188">
        <f t="shared" si="133"/>
        <v>0.99999999999999978</v>
      </c>
      <c r="T407" s="187"/>
      <c r="U407" s="188">
        <f t="shared" si="134"/>
        <v>0.99999999999999978</v>
      </c>
      <c r="V407" s="187"/>
      <c r="W407" s="188">
        <f t="shared" si="135"/>
        <v>0.1522761366987439</v>
      </c>
      <c r="X407" s="188">
        <f t="shared" si="136"/>
        <v>4.4098370110051306E-2</v>
      </c>
      <c r="Y407" s="188">
        <f t="shared" si="137"/>
        <v>0.25288297697140533</v>
      </c>
      <c r="Z407" s="188"/>
      <c r="AA407" s="188">
        <f t="shared" si="138"/>
        <v>0.20181274659560239</v>
      </c>
      <c r="AB407" s="188">
        <f t="shared" si="140"/>
        <v>0.3</v>
      </c>
      <c r="AC407" s="187"/>
      <c r="AD407" s="188">
        <f t="shared" si="141"/>
        <v>0.19742044316492541</v>
      </c>
      <c r="AE407" s="188">
        <f t="shared" si="142"/>
        <v>0.4</v>
      </c>
      <c r="AF407" s="187"/>
      <c r="AG407" s="188">
        <f t="shared" si="143"/>
        <v>0.15150932645927168</v>
      </c>
      <c r="AH407" s="188">
        <f t="shared" si="144"/>
        <v>0.3</v>
      </c>
    </row>
    <row r="408" spans="1:34" s="76" customFormat="1" x14ac:dyDescent="0.25">
      <c r="A408" s="187">
        <v>373</v>
      </c>
      <c r="B408" s="188">
        <f t="shared" si="139"/>
        <v>0.25288297697140533</v>
      </c>
      <c r="C408" s="188">
        <f t="shared" si="146"/>
        <v>0.1522761366987439</v>
      </c>
      <c r="D408" s="188">
        <f t="shared" si="146"/>
        <v>4.4098370110051306E-2</v>
      </c>
      <c r="E408" s="188">
        <f t="shared" si="129"/>
        <v>0.15150932645927168</v>
      </c>
      <c r="F408" s="188">
        <f t="shared" si="130"/>
        <v>0.19742044316492541</v>
      </c>
      <c r="G408" s="188">
        <f t="shared" si="145"/>
        <v>0.20181274659560239</v>
      </c>
      <c r="H408" s="188">
        <f t="shared" si="123"/>
        <v>0.25288297697140538</v>
      </c>
      <c r="I408" s="188">
        <f t="shared" si="124"/>
        <v>0.15227613669874393</v>
      </c>
      <c r="J408" s="188">
        <f t="shared" si="125"/>
        <v>4.4098370110051313E-2</v>
      </c>
      <c r="K408" s="187"/>
      <c r="L408" s="189">
        <f t="shared" si="126"/>
        <v>0.30000000000000004</v>
      </c>
      <c r="M408" s="189">
        <f t="shared" si="127"/>
        <v>0.40000000000000008</v>
      </c>
      <c r="N408" s="189">
        <f t="shared" si="128"/>
        <v>0.30000000000000004</v>
      </c>
      <c r="O408" s="187"/>
      <c r="P408" s="187"/>
      <c r="Q408" s="188">
        <f t="shared" si="131"/>
        <v>0.99999999999999978</v>
      </c>
      <c r="R408" s="188">
        <f t="shared" si="132"/>
        <v>0.99999999999999989</v>
      </c>
      <c r="S408" s="188">
        <f t="shared" si="133"/>
        <v>0.99999999999999978</v>
      </c>
      <c r="T408" s="187"/>
      <c r="U408" s="188">
        <f t="shared" si="134"/>
        <v>0.99999999999999978</v>
      </c>
      <c r="V408" s="187"/>
      <c r="W408" s="188">
        <f t="shared" si="135"/>
        <v>0.1522761366987439</v>
      </c>
      <c r="X408" s="188">
        <f t="shared" si="136"/>
        <v>4.4098370110051306E-2</v>
      </c>
      <c r="Y408" s="188">
        <f t="shared" si="137"/>
        <v>0.25288297697140533</v>
      </c>
      <c r="Z408" s="188"/>
      <c r="AA408" s="188">
        <f t="shared" si="138"/>
        <v>0.20181274659560239</v>
      </c>
      <c r="AB408" s="188">
        <f t="shared" si="140"/>
        <v>0.3</v>
      </c>
      <c r="AC408" s="187"/>
      <c r="AD408" s="188">
        <f t="shared" si="141"/>
        <v>0.19742044316492541</v>
      </c>
      <c r="AE408" s="188">
        <f t="shared" si="142"/>
        <v>0.4</v>
      </c>
      <c r="AF408" s="187"/>
      <c r="AG408" s="188">
        <f t="shared" si="143"/>
        <v>0.15150932645927168</v>
      </c>
      <c r="AH408" s="188">
        <f t="shared" si="144"/>
        <v>0.3</v>
      </c>
    </row>
    <row r="409" spans="1:34" s="76" customFormat="1" x14ac:dyDescent="0.25">
      <c r="A409" s="187">
        <v>374</v>
      </c>
      <c r="B409" s="188">
        <f t="shared" si="139"/>
        <v>0.25288297697140533</v>
      </c>
      <c r="C409" s="188">
        <f t="shared" si="146"/>
        <v>0.1522761366987439</v>
      </c>
      <c r="D409" s="188">
        <f t="shared" si="146"/>
        <v>4.4098370110051306E-2</v>
      </c>
      <c r="E409" s="188">
        <f t="shared" si="129"/>
        <v>0.15150932645927168</v>
      </c>
      <c r="F409" s="188">
        <f t="shared" si="130"/>
        <v>0.19742044316492541</v>
      </c>
      <c r="G409" s="188">
        <f t="shared" si="145"/>
        <v>0.20181274659560239</v>
      </c>
      <c r="H409" s="188">
        <f t="shared" si="123"/>
        <v>0.25288297697140538</v>
      </c>
      <c r="I409" s="188">
        <f t="shared" si="124"/>
        <v>0.15227613669874393</v>
      </c>
      <c r="J409" s="188">
        <f t="shared" si="125"/>
        <v>4.4098370110051313E-2</v>
      </c>
      <c r="K409" s="187"/>
      <c r="L409" s="189">
        <f t="shared" si="126"/>
        <v>0.30000000000000004</v>
      </c>
      <c r="M409" s="189">
        <f t="shared" si="127"/>
        <v>0.40000000000000008</v>
      </c>
      <c r="N409" s="189">
        <f t="shared" si="128"/>
        <v>0.30000000000000004</v>
      </c>
      <c r="O409" s="187"/>
      <c r="P409" s="187"/>
      <c r="Q409" s="188">
        <f t="shared" si="131"/>
        <v>0.99999999999999978</v>
      </c>
      <c r="R409" s="188">
        <f t="shared" si="132"/>
        <v>0.99999999999999989</v>
      </c>
      <c r="S409" s="188">
        <f t="shared" si="133"/>
        <v>0.99999999999999978</v>
      </c>
      <c r="T409" s="187"/>
      <c r="U409" s="188">
        <f t="shared" si="134"/>
        <v>0.99999999999999978</v>
      </c>
      <c r="V409" s="187"/>
      <c r="W409" s="188">
        <f t="shared" si="135"/>
        <v>0.1522761366987439</v>
      </c>
      <c r="X409" s="188">
        <f t="shared" si="136"/>
        <v>4.4098370110051306E-2</v>
      </c>
      <c r="Y409" s="188">
        <f t="shared" si="137"/>
        <v>0.25288297697140533</v>
      </c>
      <c r="Z409" s="188"/>
      <c r="AA409" s="188">
        <f t="shared" si="138"/>
        <v>0.20181274659560239</v>
      </c>
      <c r="AB409" s="188">
        <f t="shared" si="140"/>
        <v>0.3</v>
      </c>
      <c r="AC409" s="187"/>
      <c r="AD409" s="188">
        <f t="shared" si="141"/>
        <v>0.19742044316492541</v>
      </c>
      <c r="AE409" s="188">
        <f t="shared" si="142"/>
        <v>0.4</v>
      </c>
      <c r="AF409" s="187"/>
      <c r="AG409" s="188">
        <f t="shared" si="143"/>
        <v>0.15150932645927168</v>
      </c>
      <c r="AH409" s="188">
        <f t="shared" si="144"/>
        <v>0.3</v>
      </c>
    </row>
    <row r="410" spans="1:34" s="76" customFormat="1" x14ac:dyDescent="0.25">
      <c r="A410" s="187">
        <v>375</v>
      </c>
      <c r="B410" s="188">
        <f t="shared" si="139"/>
        <v>0.25288297697140533</v>
      </c>
      <c r="C410" s="188">
        <f t="shared" si="146"/>
        <v>0.1522761366987439</v>
      </c>
      <c r="D410" s="188">
        <f t="shared" si="146"/>
        <v>4.4098370110051306E-2</v>
      </c>
      <c r="E410" s="188">
        <f t="shared" si="129"/>
        <v>0.15150932645927168</v>
      </c>
      <c r="F410" s="188">
        <f t="shared" si="130"/>
        <v>0.19742044316492541</v>
      </c>
      <c r="G410" s="188">
        <f t="shared" si="145"/>
        <v>0.20181274659560239</v>
      </c>
      <c r="H410" s="188">
        <f t="shared" si="123"/>
        <v>0.25288297697140538</v>
      </c>
      <c r="I410" s="188">
        <f t="shared" si="124"/>
        <v>0.15227613669874393</v>
      </c>
      <c r="J410" s="188">
        <f t="shared" si="125"/>
        <v>4.4098370110051313E-2</v>
      </c>
      <c r="K410" s="187"/>
      <c r="L410" s="189">
        <f t="shared" si="126"/>
        <v>0.30000000000000004</v>
      </c>
      <c r="M410" s="189">
        <f t="shared" si="127"/>
        <v>0.40000000000000008</v>
      </c>
      <c r="N410" s="189">
        <f t="shared" si="128"/>
        <v>0.30000000000000004</v>
      </c>
      <c r="O410" s="187"/>
      <c r="P410" s="187"/>
      <c r="Q410" s="188">
        <f t="shared" si="131"/>
        <v>0.99999999999999978</v>
      </c>
      <c r="R410" s="188">
        <f t="shared" si="132"/>
        <v>0.99999999999999989</v>
      </c>
      <c r="S410" s="188">
        <f t="shared" si="133"/>
        <v>0.99999999999999978</v>
      </c>
      <c r="T410" s="187"/>
      <c r="U410" s="188">
        <f t="shared" si="134"/>
        <v>0.99999999999999978</v>
      </c>
      <c r="V410" s="187"/>
      <c r="W410" s="188">
        <f t="shared" si="135"/>
        <v>0.1522761366987439</v>
      </c>
      <c r="X410" s="188">
        <f t="shared" si="136"/>
        <v>4.4098370110051306E-2</v>
      </c>
      <c r="Y410" s="188">
        <f t="shared" si="137"/>
        <v>0.25288297697140533</v>
      </c>
      <c r="Z410" s="188"/>
      <c r="AA410" s="188">
        <f t="shared" si="138"/>
        <v>0.20181274659560239</v>
      </c>
      <c r="AB410" s="188">
        <f t="shared" si="140"/>
        <v>0.3</v>
      </c>
      <c r="AC410" s="187"/>
      <c r="AD410" s="188">
        <f t="shared" si="141"/>
        <v>0.19742044316492541</v>
      </c>
      <c r="AE410" s="188">
        <f t="shared" si="142"/>
        <v>0.4</v>
      </c>
      <c r="AF410" s="187"/>
      <c r="AG410" s="188">
        <f t="shared" si="143"/>
        <v>0.15150932645927168</v>
      </c>
      <c r="AH410" s="188">
        <f t="shared" si="144"/>
        <v>0.3</v>
      </c>
    </row>
    <row r="411" spans="1:34" s="76" customFormat="1" x14ac:dyDescent="0.25">
      <c r="A411" s="187">
        <v>376</v>
      </c>
      <c r="B411" s="188">
        <f t="shared" si="139"/>
        <v>0.25288297697140533</v>
      </c>
      <c r="C411" s="188">
        <f t="shared" si="146"/>
        <v>0.1522761366987439</v>
      </c>
      <c r="D411" s="188">
        <f t="shared" si="146"/>
        <v>4.4098370110051306E-2</v>
      </c>
      <c r="E411" s="188">
        <f t="shared" si="129"/>
        <v>0.15150932645927168</v>
      </c>
      <c r="F411" s="188">
        <f t="shared" si="130"/>
        <v>0.19742044316492541</v>
      </c>
      <c r="G411" s="188">
        <f t="shared" si="145"/>
        <v>0.20181274659560239</v>
      </c>
      <c r="H411" s="188">
        <f t="shared" si="123"/>
        <v>0.25288297697140538</v>
      </c>
      <c r="I411" s="188">
        <f t="shared" si="124"/>
        <v>0.15227613669874393</v>
      </c>
      <c r="J411" s="188">
        <f t="shared" si="125"/>
        <v>4.4098370110051313E-2</v>
      </c>
      <c r="K411" s="187"/>
      <c r="L411" s="189">
        <f t="shared" si="126"/>
        <v>0.30000000000000004</v>
      </c>
      <c r="M411" s="189">
        <f t="shared" si="127"/>
        <v>0.40000000000000008</v>
      </c>
      <c r="N411" s="189">
        <f t="shared" si="128"/>
        <v>0.30000000000000004</v>
      </c>
      <c r="O411" s="187"/>
      <c r="P411" s="187"/>
      <c r="Q411" s="188">
        <f t="shared" si="131"/>
        <v>0.99999999999999978</v>
      </c>
      <c r="R411" s="188">
        <f t="shared" si="132"/>
        <v>0.99999999999999989</v>
      </c>
      <c r="S411" s="188">
        <f t="shared" si="133"/>
        <v>0.99999999999999978</v>
      </c>
      <c r="T411" s="187"/>
      <c r="U411" s="188">
        <f t="shared" si="134"/>
        <v>0.99999999999999978</v>
      </c>
      <c r="V411" s="187"/>
      <c r="W411" s="188">
        <f t="shared" si="135"/>
        <v>0.1522761366987439</v>
      </c>
      <c r="X411" s="188">
        <f t="shared" si="136"/>
        <v>4.4098370110051306E-2</v>
      </c>
      <c r="Y411" s="188">
        <f t="shared" si="137"/>
        <v>0.25288297697140533</v>
      </c>
      <c r="Z411" s="188"/>
      <c r="AA411" s="188">
        <f t="shared" si="138"/>
        <v>0.20181274659560239</v>
      </c>
      <c r="AB411" s="188">
        <f t="shared" si="140"/>
        <v>0.3</v>
      </c>
      <c r="AC411" s="187"/>
      <c r="AD411" s="188">
        <f t="shared" si="141"/>
        <v>0.19742044316492541</v>
      </c>
      <c r="AE411" s="188">
        <f t="shared" si="142"/>
        <v>0.4</v>
      </c>
      <c r="AF411" s="187"/>
      <c r="AG411" s="188">
        <f t="shared" si="143"/>
        <v>0.15150932645927168</v>
      </c>
      <c r="AH411" s="188">
        <f t="shared" si="144"/>
        <v>0.3</v>
      </c>
    </row>
    <row r="412" spans="1:34" s="76" customFormat="1" x14ac:dyDescent="0.25">
      <c r="A412" s="187">
        <v>377</v>
      </c>
      <c r="B412" s="188">
        <f t="shared" si="139"/>
        <v>0.25288297697140533</v>
      </c>
      <c r="C412" s="188">
        <f t="shared" si="146"/>
        <v>0.1522761366987439</v>
      </c>
      <c r="D412" s="188">
        <f t="shared" si="146"/>
        <v>4.4098370110051306E-2</v>
      </c>
      <c r="E412" s="188">
        <f t="shared" si="129"/>
        <v>0.15150932645927168</v>
      </c>
      <c r="F412" s="188">
        <f t="shared" si="130"/>
        <v>0.19742044316492541</v>
      </c>
      <c r="G412" s="188">
        <f t="shared" si="145"/>
        <v>0.20181274659560239</v>
      </c>
      <c r="H412" s="188">
        <f t="shared" si="123"/>
        <v>0.25288297697140538</v>
      </c>
      <c r="I412" s="188">
        <f t="shared" si="124"/>
        <v>0.15227613669874393</v>
      </c>
      <c r="J412" s="188">
        <f t="shared" si="125"/>
        <v>4.4098370110051313E-2</v>
      </c>
      <c r="K412" s="187"/>
      <c r="L412" s="189">
        <f t="shared" si="126"/>
        <v>0.30000000000000004</v>
      </c>
      <c r="M412" s="189">
        <f t="shared" si="127"/>
        <v>0.40000000000000008</v>
      </c>
      <c r="N412" s="189">
        <f t="shared" si="128"/>
        <v>0.30000000000000004</v>
      </c>
      <c r="O412" s="187"/>
      <c r="P412" s="187"/>
      <c r="Q412" s="188">
        <f t="shared" si="131"/>
        <v>0.99999999999999978</v>
      </c>
      <c r="R412" s="188">
        <f t="shared" si="132"/>
        <v>0.99999999999999989</v>
      </c>
      <c r="S412" s="188">
        <f t="shared" si="133"/>
        <v>0.99999999999999978</v>
      </c>
      <c r="T412" s="187"/>
      <c r="U412" s="188">
        <f t="shared" si="134"/>
        <v>0.99999999999999978</v>
      </c>
      <c r="V412" s="187"/>
      <c r="W412" s="188">
        <f t="shared" si="135"/>
        <v>0.1522761366987439</v>
      </c>
      <c r="X412" s="188">
        <f t="shared" si="136"/>
        <v>4.4098370110051306E-2</v>
      </c>
      <c r="Y412" s="188">
        <f t="shared" si="137"/>
        <v>0.25288297697140533</v>
      </c>
      <c r="Z412" s="188"/>
      <c r="AA412" s="188">
        <f t="shared" si="138"/>
        <v>0.20181274659560239</v>
      </c>
      <c r="AB412" s="188">
        <f t="shared" si="140"/>
        <v>0.3</v>
      </c>
      <c r="AC412" s="187"/>
      <c r="AD412" s="188">
        <f t="shared" si="141"/>
        <v>0.19742044316492541</v>
      </c>
      <c r="AE412" s="188">
        <f t="shared" si="142"/>
        <v>0.4</v>
      </c>
      <c r="AF412" s="187"/>
      <c r="AG412" s="188">
        <f t="shared" si="143"/>
        <v>0.15150932645927168</v>
      </c>
      <c r="AH412" s="188">
        <f t="shared" si="144"/>
        <v>0.3</v>
      </c>
    </row>
    <row r="413" spans="1:34" s="76" customFormat="1" x14ac:dyDescent="0.25">
      <c r="A413" s="187">
        <v>378</v>
      </c>
      <c r="B413" s="188">
        <f t="shared" si="139"/>
        <v>0.25288297697140533</v>
      </c>
      <c r="C413" s="188">
        <f t="shared" si="146"/>
        <v>0.1522761366987439</v>
      </c>
      <c r="D413" s="188">
        <f t="shared" si="146"/>
        <v>4.4098370110051306E-2</v>
      </c>
      <c r="E413" s="188">
        <f t="shared" si="129"/>
        <v>0.15150932645927168</v>
      </c>
      <c r="F413" s="188">
        <f t="shared" si="130"/>
        <v>0.19742044316492541</v>
      </c>
      <c r="G413" s="188">
        <f t="shared" si="145"/>
        <v>0.20181274659560239</v>
      </c>
      <c r="H413" s="188">
        <f t="shared" si="123"/>
        <v>0.25288297697140538</v>
      </c>
      <c r="I413" s="188">
        <f t="shared" si="124"/>
        <v>0.15227613669874393</v>
      </c>
      <c r="J413" s="188">
        <f t="shared" si="125"/>
        <v>4.4098370110051313E-2</v>
      </c>
      <c r="K413" s="187"/>
      <c r="L413" s="189">
        <f t="shared" si="126"/>
        <v>0.30000000000000004</v>
      </c>
      <c r="M413" s="189">
        <f t="shared" si="127"/>
        <v>0.40000000000000008</v>
      </c>
      <c r="N413" s="189">
        <f t="shared" si="128"/>
        <v>0.30000000000000004</v>
      </c>
      <c r="O413" s="187"/>
      <c r="P413" s="187"/>
      <c r="Q413" s="188">
        <f t="shared" si="131"/>
        <v>0.99999999999999978</v>
      </c>
      <c r="R413" s="188">
        <f t="shared" si="132"/>
        <v>0.99999999999999989</v>
      </c>
      <c r="S413" s="188">
        <f t="shared" si="133"/>
        <v>0.99999999999999978</v>
      </c>
      <c r="T413" s="187"/>
      <c r="U413" s="188">
        <f t="shared" si="134"/>
        <v>0.99999999999999978</v>
      </c>
      <c r="V413" s="187"/>
      <c r="W413" s="188">
        <f t="shared" si="135"/>
        <v>0.1522761366987439</v>
      </c>
      <c r="X413" s="188">
        <f t="shared" si="136"/>
        <v>4.4098370110051306E-2</v>
      </c>
      <c r="Y413" s="188">
        <f t="shared" si="137"/>
        <v>0.25288297697140533</v>
      </c>
      <c r="Z413" s="188"/>
      <c r="AA413" s="188">
        <f t="shared" si="138"/>
        <v>0.20181274659560239</v>
      </c>
      <c r="AB413" s="188">
        <f t="shared" si="140"/>
        <v>0.3</v>
      </c>
      <c r="AC413" s="187"/>
      <c r="AD413" s="188">
        <f t="shared" si="141"/>
        <v>0.19742044316492541</v>
      </c>
      <c r="AE413" s="188">
        <f t="shared" si="142"/>
        <v>0.4</v>
      </c>
      <c r="AF413" s="187"/>
      <c r="AG413" s="188">
        <f t="shared" si="143"/>
        <v>0.15150932645927168</v>
      </c>
      <c r="AH413" s="188">
        <f t="shared" si="144"/>
        <v>0.3</v>
      </c>
    </row>
    <row r="414" spans="1:34" s="76" customFormat="1" x14ac:dyDescent="0.25">
      <c r="A414" s="187">
        <v>379</v>
      </c>
      <c r="B414" s="188">
        <f t="shared" si="139"/>
        <v>0.25288297697140533</v>
      </c>
      <c r="C414" s="188">
        <f t="shared" si="146"/>
        <v>0.1522761366987439</v>
      </c>
      <c r="D414" s="188">
        <f t="shared" si="146"/>
        <v>4.4098370110051306E-2</v>
      </c>
      <c r="E414" s="188">
        <f t="shared" si="129"/>
        <v>0.15150932645927168</v>
      </c>
      <c r="F414" s="188">
        <f t="shared" si="130"/>
        <v>0.19742044316492541</v>
      </c>
      <c r="G414" s="188">
        <f t="shared" si="145"/>
        <v>0.20181274659560239</v>
      </c>
      <c r="H414" s="188">
        <f t="shared" si="123"/>
        <v>0.25288297697140538</v>
      </c>
      <c r="I414" s="188">
        <f t="shared" si="124"/>
        <v>0.15227613669874393</v>
      </c>
      <c r="J414" s="188">
        <f t="shared" si="125"/>
        <v>4.4098370110051313E-2</v>
      </c>
      <c r="K414" s="187"/>
      <c r="L414" s="189">
        <f t="shared" si="126"/>
        <v>0.30000000000000004</v>
      </c>
      <c r="M414" s="189">
        <f t="shared" si="127"/>
        <v>0.40000000000000008</v>
      </c>
      <c r="N414" s="189">
        <f t="shared" si="128"/>
        <v>0.30000000000000004</v>
      </c>
      <c r="O414" s="187"/>
      <c r="P414" s="187"/>
      <c r="Q414" s="188">
        <f t="shared" si="131"/>
        <v>0.99999999999999978</v>
      </c>
      <c r="R414" s="188">
        <f t="shared" si="132"/>
        <v>0.99999999999999989</v>
      </c>
      <c r="S414" s="188">
        <f t="shared" si="133"/>
        <v>0.99999999999999978</v>
      </c>
      <c r="T414" s="187"/>
      <c r="U414" s="188">
        <f t="shared" si="134"/>
        <v>0.99999999999999978</v>
      </c>
      <c r="V414" s="187"/>
      <c r="W414" s="188">
        <f t="shared" si="135"/>
        <v>0.1522761366987439</v>
      </c>
      <c r="X414" s="188">
        <f t="shared" si="136"/>
        <v>4.4098370110051306E-2</v>
      </c>
      <c r="Y414" s="188">
        <f t="shared" si="137"/>
        <v>0.25288297697140533</v>
      </c>
      <c r="Z414" s="188"/>
      <c r="AA414" s="188">
        <f t="shared" si="138"/>
        <v>0.20181274659560239</v>
      </c>
      <c r="AB414" s="188">
        <f t="shared" si="140"/>
        <v>0.3</v>
      </c>
      <c r="AC414" s="187"/>
      <c r="AD414" s="188">
        <f t="shared" si="141"/>
        <v>0.19742044316492541</v>
      </c>
      <c r="AE414" s="188">
        <f t="shared" si="142"/>
        <v>0.4</v>
      </c>
      <c r="AF414" s="187"/>
      <c r="AG414" s="188">
        <f t="shared" si="143"/>
        <v>0.15150932645927168</v>
      </c>
      <c r="AH414" s="188">
        <f t="shared" si="144"/>
        <v>0.3</v>
      </c>
    </row>
    <row r="415" spans="1:34" s="76" customFormat="1" x14ac:dyDescent="0.25">
      <c r="A415" s="187">
        <v>380</v>
      </c>
      <c r="B415" s="188">
        <f t="shared" si="139"/>
        <v>0.25288297697140533</v>
      </c>
      <c r="C415" s="188">
        <f t="shared" si="146"/>
        <v>0.1522761366987439</v>
      </c>
      <c r="D415" s="188">
        <f t="shared" si="146"/>
        <v>4.4098370110051306E-2</v>
      </c>
      <c r="E415" s="188">
        <f t="shared" si="129"/>
        <v>0.15150932645927168</v>
      </c>
      <c r="F415" s="188">
        <f t="shared" si="130"/>
        <v>0.19742044316492541</v>
      </c>
      <c r="G415" s="188">
        <f t="shared" si="145"/>
        <v>0.20181274659560239</v>
      </c>
      <c r="H415" s="188">
        <f t="shared" si="123"/>
        <v>0.25288297697140538</v>
      </c>
      <c r="I415" s="188">
        <f t="shared" si="124"/>
        <v>0.15227613669874393</v>
      </c>
      <c r="J415" s="188">
        <f t="shared" si="125"/>
        <v>4.4098370110051313E-2</v>
      </c>
      <c r="K415" s="187"/>
      <c r="L415" s="189">
        <f t="shared" si="126"/>
        <v>0.30000000000000004</v>
      </c>
      <c r="M415" s="189">
        <f t="shared" si="127"/>
        <v>0.40000000000000008</v>
      </c>
      <c r="N415" s="189">
        <f t="shared" si="128"/>
        <v>0.30000000000000004</v>
      </c>
      <c r="O415" s="187"/>
      <c r="P415" s="187"/>
      <c r="Q415" s="188">
        <f t="shared" si="131"/>
        <v>0.99999999999999978</v>
      </c>
      <c r="R415" s="188">
        <f t="shared" si="132"/>
        <v>0.99999999999999989</v>
      </c>
      <c r="S415" s="188">
        <f t="shared" si="133"/>
        <v>0.99999999999999978</v>
      </c>
      <c r="T415" s="187"/>
      <c r="U415" s="188">
        <f t="shared" si="134"/>
        <v>0.99999999999999978</v>
      </c>
      <c r="V415" s="187"/>
      <c r="W415" s="188">
        <f t="shared" si="135"/>
        <v>0.1522761366987439</v>
      </c>
      <c r="X415" s="188">
        <f t="shared" si="136"/>
        <v>4.4098370110051306E-2</v>
      </c>
      <c r="Y415" s="188">
        <f t="shared" si="137"/>
        <v>0.25288297697140533</v>
      </c>
      <c r="Z415" s="188"/>
      <c r="AA415" s="188">
        <f t="shared" si="138"/>
        <v>0.20181274659560239</v>
      </c>
      <c r="AB415" s="188">
        <f t="shared" si="140"/>
        <v>0.3</v>
      </c>
      <c r="AC415" s="187"/>
      <c r="AD415" s="188">
        <f t="shared" si="141"/>
        <v>0.19742044316492541</v>
      </c>
      <c r="AE415" s="188">
        <f t="shared" si="142"/>
        <v>0.4</v>
      </c>
      <c r="AF415" s="187"/>
      <c r="AG415" s="188">
        <f t="shared" si="143"/>
        <v>0.15150932645927168</v>
      </c>
      <c r="AH415" s="188">
        <f t="shared" si="144"/>
        <v>0.3</v>
      </c>
    </row>
    <row r="416" spans="1:34" s="76" customFormat="1" x14ac:dyDescent="0.25">
      <c r="A416" s="187">
        <v>381</v>
      </c>
      <c r="B416" s="188">
        <f t="shared" si="139"/>
        <v>0.25288297697140533</v>
      </c>
      <c r="C416" s="188">
        <f t="shared" si="146"/>
        <v>0.1522761366987439</v>
      </c>
      <c r="D416" s="188">
        <f t="shared" si="146"/>
        <v>4.4098370110051306E-2</v>
      </c>
      <c r="E416" s="188">
        <f t="shared" si="129"/>
        <v>0.15150932645927168</v>
      </c>
      <c r="F416" s="188">
        <f t="shared" si="130"/>
        <v>0.19742044316492541</v>
      </c>
      <c r="G416" s="188">
        <f t="shared" si="145"/>
        <v>0.20181274659560239</v>
      </c>
      <c r="H416" s="188">
        <f t="shared" si="123"/>
        <v>0.25288297697140538</v>
      </c>
      <c r="I416" s="188">
        <f t="shared" si="124"/>
        <v>0.15227613669874393</v>
      </c>
      <c r="J416" s="188">
        <f t="shared" si="125"/>
        <v>4.4098370110051313E-2</v>
      </c>
      <c r="K416" s="187"/>
      <c r="L416" s="189">
        <f t="shared" si="126"/>
        <v>0.30000000000000004</v>
      </c>
      <c r="M416" s="189">
        <f t="shared" si="127"/>
        <v>0.40000000000000008</v>
      </c>
      <c r="N416" s="189">
        <f t="shared" si="128"/>
        <v>0.30000000000000004</v>
      </c>
      <c r="O416" s="187"/>
      <c r="P416" s="187"/>
      <c r="Q416" s="188">
        <f t="shared" si="131"/>
        <v>0.99999999999999978</v>
      </c>
      <c r="R416" s="188">
        <f t="shared" si="132"/>
        <v>0.99999999999999989</v>
      </c>
      <c r="S416" s="188">
        <f t="shared" si="133"/>
        <v>0.99999999999999978</v>
      </c>
      <c r="T416" s="187"/>
      <c r="U416" s="188">
        <f t="shared" si="134"/>
        <v>0.99999999999999978</v>
      </c>
      <c r="V416" s="187"/>
      <c r="W416" s="188">
        <f t="shared" si="135"/>
        <v>0.1522761366987439</v>
      </c>
      <c r="X416" s="188">
        <f t="shared" si="136"/>
        <v>4.4098370110051306E-2</v>
      </c>
      <c r="Y416" s="188">
        <f t="shared" si="137"/>
        <v>0.25288297697140533</v>
      </c>
      <c r="Z416" s="188"/>
      <c r="AA416" s="188">
        <f t="shared" si="138"/>
        <v>0.20181274659560239</v>
      </c>
      <c r="AB416" s="188">
        <f t="shared" si="140"/>
        <v>0.3</v>
      </c>
      <c r="AC416" s="187"/>
      <c r="AD416" s="188">
        <f t="shared" si="141"/>
        <v>0.19742044316492541</v>
      </c>
      <c r="AE416" s="188">
        <f t="shared" si="142"/>
        <v>0.4</v>
      </c>
      <c r="AF416" s="187"/>
      <c r="AG416" s="188">
        <f t="shared" si="143"/>
        <v>0.15150932645927168</v>
      </c>
      <c r="AH416" s="188">
        <f t="shared" si="144"/>
        <v>0.3</v>
      </c>
    </row>
    <row r="417" spans="1:34" s="76" customFormat="1" x14ac:dyDescent="0.25">
      <c r="A417" s="187">
        <v>382</v>
      </c>
      <c r="B417" s="188">
        <f t="shared" si="139"/>
        <v>0.25288297697140533</v>
      </c>
      <c r="C417" s="188">
        <f t="shared" si="146"/>
        <v>0.1522761366987439</v>
      </c>
      <c r="D417" s="188">
        <f t="shared" si="146"/>
        <v>4.4098370110051306E-2</v>
      </c>
      <c r="E417" s="188">
        <f t="shared" si="129"/>
        <v>0.15150932645927168</v>
      </c>
      <c r="F417" s="188">
        <f t="shared" si="130"/>
        <v>0.19742044316492541</v>
      </c>
      <c r="G417" s="188">
        <f t="shared" si="145"/>
        <v>0.20181274659560239</v>
      </c>
      <c r="H417" s="188">
        <f t="shared" si="123"/>
        <v>0.25288297697140538</v>
      </c>
      <c r="I417" s="188">
        <f t="shared" si="124"/>
        <v>0.15227613669874393</v>
      </c>
      <c r="J417" s="188">
        <f t="shared" si="125"/>
        <v>4.4098370110051313E-2</v>
      </c>
      <c r="K417" s="187"/>
      <c r="L417" s="189">
        <f t="shared" si="126"/>
        <v>0.30000000000000004</v>
      </c>
      <c r="M417" s="189">
        <f t="shared" si="127"/>
        <v>0.40000000000000008</v>
      </c>
      <c r="N417" s="189">
        <f t="shared" si="128"/>
        <v>0.30000000000000004</v>
      </c>
      <c r="O417" s="187"/>
      <c r="P417" s="187"/>
      <c r="Q417" s="188">
        <f t="shared" si="131"/>
        <v>0.99999999999999978</v>
      </c>
      <c r="R417" s="188">
        <f t="shared" si="132"/>
        <v>0.99999999999999989</v>
      </c>
      <c r="S417" s="188">
        <f t="shared" si="133"/>
        <v>0.99999999999999978</v>
      </c>
      <c r="T417" s="187"/>
      <c r="U417" s="188">
        <f t="shared" si="134"/>
        <v>0.99999999999999978</v>
      </c>
      <c r="V417" s="187"/>
      <c r="W417" s="188">
        <f t="shared" si="135"/>
        <v>0.1522761366987439</v>
      </c>
      <c r="X417" s="188">
        <f t="shared" si="136"/>
        <v>4.4098370110051306E-2</v>
      </c>
      <c r="Y417" s="188">
        <f t="shared" si="137"/>
        <v>0.25288297697140533</v>
      </c>
      <c r="Z417" s="188"/>
      <c r="AA417" s="188">
        <f t="shared" si="138"/>
        <v>0.20181274659560239</v>
      </c>
      <c r="AB417" s="188">
        <f t="shared" si="140"/>
        <v>0.3</v>
      </c>
      <c r="AC417" s="187"/>
      <c r="AD417" s="188">
        <f t="shared" si="141"/>
        <v>0.19742044316492541</v>
      </c>
      <c r="AE417" s="188">
        <f t="shared" si="142"/>
        <v>0.4</v>
      </c>
      <c r="AF417" s="187"/>
      <c r="AG417" s="188">
        <f t="shared" si="143"/>
        <v>0.15150932645927168</v>
      </c>
      <c r="AH417" s="188">
        <f t="shared" si="144"/>
        <v>0.3</v>
      </c>
    </row>
    <row r="418" spans="1:34" s="76" customFormat="1" x14ac:dyDescent="0.25">
      <c r="A418" s="187">
        <v>383</v>
      </c>
      <c r="B418" s="188">
        <f t="shared" si="139"/>
        <v>0.25288297697140533</v>
      </c>
      <c r="C418" s="188">
        <f t="shared" si="146"/>
        <v>0.1522761366987439</v>
      </c>
      <c r="D418" s="188">
        <f t="shared" si="146"/>
        <v>4.4098370110051306E-2</v>
      </c>
      <c r="E418" s="188">
        <f t="shared" si="129"/>
        <v>0.15150932645927168</v>
      </c>
      <c r="F418" s="188">
        <f t="shared" si="130"/>
        <v>0.19742044316492541</v>
      </c>
      <c r="G418" s="188">
        <f t="shared" si="145"/>
        <v>0.20181274659560239</v>
      </c>
      <c r="H418" s="188">
        <f t="shared" si="123"/>
        <v>0.25288297697140538</v>
      </c>
      <c r="I418" s="188">
        <f t="shared" si="124"/>
        <v>0.15227613669874393</v>
      </c>
      <c r="J418" s="188">
        <f t="shared" si="125"/>
        <v>4.4098370110051313E-2</v>
      </c>
      <c r="K418" s="187"/>
      <c r="L418" s="189">
        <f t="shared" si="126"/>
        <v>0.30000000000000004</v>
      </c>
      <c r="M418" s="189">
        <f t="shared" si="127"/>
        <v>0.40000000000000008</v>
      </c>
      <c r="N418" s="189">
        <f t="shared" si="128"/>
        <v>0.30000000000000004</v>
      </c>
      <c r="O418" s="187"/>
      <c r="P418" s="187"/>
      <c r="Q418" s="188">
        <f t="shared" si="131"/>
        <v>0.99999999999999978</v>
      </c>
      <c r="R418" s="188">
        <f t="shared" si="132"/>
        <v>0.99999999999999989</v>
      </c>
      <c r="S418" s="188">
        <f t="shared" si="133"/>
        <v>0.99999999999999978</v>
      </c>
      <c r="T418" s="187"/>
      <c r="U418" s="188">
        <f t="shared" si="134"/>
        <v>0.99999999999999978</v>
      </c>
      <c r="V418" s="187"/>
      <c r="W418" s="188">
        <f t="shared" si="135"/>
        <v>0.1522761366987439</v>
      </c>
      <c r="X418" s="188">
        <f t="shared" si="136"/>
        <v>4.4098370110051306E-2</v>
      </c>
      <c r="Y418" s="188">
        <f t="shared" si="137"/>
        <v>0.25288297697140533</v>
      </c>
      <c r="Z418" s="188"/>
      <c r="AA418" s="188">
        <f t="shared" si="138"/>
        <v>0.20181274659560239</v>
      </c>
      <c r="AB418" s="188">
        <f t="shared" si="140"/>
        <v>0.3</v>
      </c>
      <c r="AC418" s="187"/>
      <c r="AD418" s="188">
        <f t="shared" si="141"/>
        <v>0.19742044316492541</v>
      </c>
      <c r="AE418" s="188">
        <f t="shared" si="142"/>
        <v>0.4</v>
      </c>
      <c r="AF418" s="187"/>
      <c r="AG418" s="188">
        <f t="shared" si="143"/>
        <v>0.15150932645927168</v>
      </c>
      <c r="AH418" s="188">
        <f t="shared" si="144"/>
        <v>0.3</v>
      </c>
    </row>
    <row r="419" spans="1:34" s="76" customFormat="1" x14ac:dyDescent="0.25">
      <c r="A419" s="187">
        <v>384</v>
      </c>
      <c r="B419" s="188">
        <f t="shared" si="139"/>
        <v>0.25288297697140533</v>
      </c>
      <c r="C419" s="188">
        <f t="shared" si="146"/>
        <v>0.1522761366987439</v>
      </c>
      <c r="D419" s="188">
        <f t="shared" si="146"/>
        <v>4.4098370110051306E-2</v>
      </c>
      <c r="E419" s="188">
        <f t="shared" si="129"/>
        <v>0.15150932645927168</v>
      </c>
      <c r="F419" s="188">
        <f t="shared" si="130"/>
        <v>0.19742044316492541</v>
      </c>
      <c r="G419" s="188">
        <f t="shared" si="145"/>
        <v>0.20181274659560239</v>
      </c>
      <c r="H419" s="188">
        <f t="shared" ref="H419:H482" si="147">SQRT($B$9*F419*E419)</f>
        <v>0.25288297697140538</v>
      </c>
      <c r="I419" s="188">
        <f t="shared" ref="I419:I482" si="148">SQRT($D$9*G419*F419)</f>
        <v>0.15227613669874393</v>
      </c>
      <c r="J419" s="188">
        <f t="shared" ref="J419:J482" si="149">SQRT($F$9*G419*E419)</f>
        <v>4.4098370110051313E-2</v>
      </c>
      <c r="K419" s="187"/>
      <c r="L419" s="189">
        <f t="shared" ref="L419:L482" si="150">G419+0.5*I419+0.5*J419</f>
        <v>0.30000000000000004</v>
      </c>
      <c r="M419" s="189">
        <f t="shared" ref="M419:M482" si="151">F419+0.5*I419+0.5*H419</f>
        <v>0.40000000000000008</v>
      </c>
      <c r="N419" s="189">
        <f t="shared" ref="N419:N482" si="152">E419+0.5*J419+0.5*H419</f>
        <v>0.30000000000000004</v>
      </c>
      <c r="O419" s="187"/>
      <c r="P419" s="187"/>
      <c r="Q419" s="188">
        <f t="shared" si="131"/>
        <v>0.99999999999999978</v>
      </c>
      <c r="R419" s="188">
        <f t="shared" si="132"/>
        <v>0.99999999999999989</v>
      </c>
      <c r="S419" s="188">
        <f t="shared" si="133"/>
        <v>0.99999999999999978</v>
      </c>
      <c r="T419" s="187"/>
      <c r="U419" s="188">
        <f t="shared" si="134"/>
        <v>0.99999999999999978</v>
      </c>
      <c r="V419" s="187"/>
      <c r="W419" s="188">
        <f t="shared" si="135"/>
        <v>0.1522761366987439</v>
      </c>
      <c r="X419" s="188">
        <f t="shared" si="136"/>
        <v>4.4098370110051306E-2</v>
      </c>
      <c r="Y419" s="188">
        <f t="shared" si="137"/>
        <v>0.25288297697140533</v>
      </c>
      <c r="Z419" s="188"/>
      <c r="AA419" s="188">
        <f t="shared" si="138"/>
        <v>0.20181274659560239</v>
      </c>
      <c r="AB419" s="188">
        <f t="shared" si="140"/>
        <v>0.3</v>
      </c>
      <c r="AC419" s="187"/>
      <c r="AD419" s="188">
        <f t="shared" si="141"/>
        <v>0.19742044316492541</v>
      </c>
      <c r="AE419" s="188">
        <f t="shared" si="142"/>
        <v>0.4</v>
      </c>
      <c r="AF419" s="187"/>
      <c r="AG419" s="188">
        <f t="shared" si="143"/>
        <v>0.15150932645927168</v>
      </c>
      <c r="AH419" s="188">
        <f t="shared" si="144"/>
        <v>0.3</v>
      </c>
    </row>
    <row r="420" spans="1:34" s="76" customFormat="1" x14ac:dyDescent="0.25">
      <c r="A420" s="187">
        <v>385</v>
      </c>
      <c r="B420" s="188">
        <f t="shared" si="139"/>
        <v>0.25288297697140533</v>
      </c>
      <c r="C420" s="188">
        <f t="shared" si="146"/>
        <v>0.1522761366987439</v>
      </c>
      <c r="D420" s="188">
        <f t="shared" si="146"/>
        <v>4.4098370110051306E-2</v>
      </c>
      <c r="E420" s="188">
        <f t="shared" ref="E420:E483" si="153">AG419</f>
        <v>0.15150932645927168</v>
      </c>
      <c r="F420" s="188">
        <f t="shared" ref="F420:F483" si="154">AD419</f>
        <v>0.19742044316492541</v>
      </c>
      <c r="G420" s="188">
        <f t="shared" si="145"/>
        <v>0.20181274659560239</v>
      </c>
      <c r="H420" s="188">
        <f t="shared" si="147"/>
        <v>0.25288297697140538</v>
      </c>
      <c r="I420" s="188">
        <f t="shared" si="148"/>
        <v>0.15227613669874393</v>
      </c>
      <c r="J420" s="188">
        <f t="shared" si="149"/>
        <v>4.4098370110051313E-2</v>
      </c>
      <c r="K420" s="187"/>
      <c r="L420" s="189">
        <f t="shared" si="150"/>
        <v>0.30000000000000004</v>
      </c>
      <c r="M420" s="189">
        <f t="shared" si="151"/>
        <v>0.40000000000000008</v>
      </c>
      <c r="N420" s="189">
        <f t="shared" si="152"/>
        <v>0.30000000000000004</v>
      </c>
      <c r="O420" s="187"/>
      <c r="P420" s="187"/>
      <c r="Q420" s="188">
        <f t="shared" ref="Q420:Q483" si="155">IF($G$35=0,0,$G$35/L420)</f>
        <v>0.99999999999999978</v>
      </c>
      <c r="R420" s="188">
        <f t="shared" ref="R420:R483" si="156">IF($F$35=0,0,$F$35/M420)</f>
        <v>0.99999999999999989</v>
      </c>
      <c r="S420" s="188">
        <f t="shared" ref="S420:S483" si="157">IF($E$35=0,0,$E$35/N420)</f>
        <v>0.99999999999999978</v>
      </c>
      <c r="T420" s="187"/>
      <c r="U420" s="188">
        <f t="shared" ref="U420:U483" si="158">MIN(Q420:S420)</f>
        <v>0.99999999999999978</v>
      </c>
      <c r="V420" s="187"/>
      <c r="W420" s="188">
        <f t="shared" ref="W420:W483" si="159">MIN(Q420,R420)*I420</f>
        <v>0.1522761366987439</v>
      </c>
      <c r="X420" s="188">
        <f t="shared" ref="X420:X483" si="160">MIN(Q420,S420)*J420</f>
        <v>4.4098370110051306E-2</v>
      </c>
      <c r="Y420" s="188">
        <f t="shared" ref="Y420:Y483" si="161">MIN(R420,S420)*H420</f>
        <v>0.25288297697140533</v>
      </c>
      <c r="Z420" s="188"/>
      <c r="AA420" s="188">
        <f t="shared" ref="AA420:AA483" si="162">$G$35-0.5*SUM(W420,X420)</f>
        <v>0.20181274659560239</v>
      </c>
      <c r="AB420" s="188">
        <f t="shared" si="140"/>
        <v>0.3</v>
      </c>
      <c r="AC420" s="187"/>
      <c r="AD420" s="188">
        <f t="shared" si="141"/>
        <v>0.19742044316492541</v>
      </c>
      <c r="AE420" s="188">
        <f t="shared" si="142"/>
        <v>0.4</v>
      </c>
      <c r="AF420" s="187"/>
      <c r="AG420" s="188">
        <f t="shared" si="143"/>
        <v>0.15150932645927168</v>
      </c>
      <c r="AH420" s="188">
        <f t="shared" si="144"/>
        <v>0.3</v>
      </c>
    </row>
    <row r="421" spans="1:34" s="76" customFormat="1" x14ac:dyDescent="0.25">
      <c r="A421" s="187">
        <v>386</v>
      </c>
      <c r="B421" s="188">
        <f t="shared" ref="B421:B484" si="163">Y420</f>
        <v>0.25288297697140533</v>
      </c>
      <c r="C421" s="188">
        <f t="shared" si="146"/>
        <v>0.1522761366987439</v>
      </c>
      <c r="D421" s="188">
        <f t="shared" si="146"/>
        <v>4.4098370110051306E-2</v>
      </c>
      <c r="E421" s="188">
        <f t="shared" si="153"/>
        <v>0.15150932645927168</v>
      </c>
      <c r="F421" s="188">
        <f t="shared" si="154"/>
        <v>0.19742044316492541</v>
      </c>
      <c r="G421" s="188">
        <f t="shared" si="145"/>
        <v>0.20181274659560239</v>
      </c>
      <c r="H421" s="188">
        <f t="shared" si="147"/>
        <v>0.25288297697140538</v>
      </c>
      <c r="I421" s="188">
        <f t="shared" si="148"/>
        <v>0.15227613669874393</v>
      </c>
      <c r="J421" s="188">
        <f t="shared" si="149"/>
        <v>4.4098370110051313E-2</v>
      </c>
      <c r="K421" s="187"/>
      <c r="L421" s="189">
        <f t="shared" si="150"/>
        <v>0.30000000000000004</v>
      </c>
      <c r="M421" s="189">
        <f t="shared" si="151"/>
        <v>0.40000000000000008</v>
      </c>
      <c r="N421" s="189">
        <f t="shared" si="152"/>
        <v>0.30000000000000004</v>
      </c>
      <c r="O421" s="187"/>
      <c r="P421" s="187"/>
      <c r="Q421" s="188">
        <f t="shared" si="155"/>
        <v>0.99999999999999978</v>
      </c>
      <c r="R421" s="188">
        <f t="shared" si="156"/>
        <v>0.99999999999999989</v>
      </c>
      <c r="S421" s="188">
        <f t="shared" si="157"/>
        <v>0.99999999999999978</v>
      </c>
      <c r="T421" s="187"/>
      <c r="U421" s="188">
        <f t="shared" si="158"/>
        <v>0.99999999999999978</v>
      </c>
      <c r="V421" s="187"/>
      <c r="W421" s="188">
        <f t="shared" si="159"/>
        <v>0.1522761366987439</v>
      </c>
      <c r="X421" s="188">
        <f t="shared" si="160"/>
        <v>4.4098370110051306E-2</v>
      </c>
      <c r="Y421" s="188">
        <f t="shared" si="161"/>
        <v>0.25288297697140533</v>
      </c>
      <c r="Z421" s="188"/>
      <c r="AA421" s="188">
        <f t="shared" si="162"/>
        <v>0.20181274659560239</v>
      </c>
      <c r="AB421" s="188">
        <f t="shared" ref="AB421:AB484" si="164">0.5*W421+0.5*X421+AA421</f>
        <v>0.3</v>
      </c>
      <c r="AC421" s="187"/>
      <c r="AD421" s="188">
        <f t="shared" ref="AD421:AD484" si="165">$F$35-0.5*SUM(W421,Y421)</f>
        <v>0.19742044316492541</v>
      </c>
      <c r="AE421" s="188">
        <f t="shared" ref="AE421:AE484" si="166">0.5*W421+0.5*Y421+AD421</f>
        <v>0.4</v>
      </c>
      <c r="AF421" s="187"/>
      <c r="AG421" s="188">
        <f t="shared" ref="AG421:AG484" si="167">$E$35-0.5*SUM(X421:Y421)</f>
        <v>0.15150932645927168</v>
      </c>
      <c r="AH421" s="188">
        <f t="shared" ref="AH421:AH484" si="168">0.5*X421+0.5*Y421+AG421</f>
        <v>0.3</v>
      </c>
    </row>
    <row r="422" spans="1:34" s="76" customFormat="1" x14ac:dyDescent="0.25">
      <c r="A422" s="187">
        <v>387</v>
      </c>
      <c r="B422" s="188">
        <f t="shared" si="163"/>
        <v>0.25288297697140533</v>
      </c>
      <c r="C422" s="188">
        <f t="shared" si="146"/>
        <v>0.1522761366987439</v>
      </c>
      <c r="D422" s="188">
        <f t="shared" si="146"/>
        <v>4.4098370110051306E-2</v>
      </c>
      <c r="E422" s="188">
        <f t="shared" si="153"/>
        <v>0.15150932645927168</v>
      </c>
      <c r="F422" s="188">
        <f t="shared" si="154"/>
        <v>0.19742044316492541</v>
      </c>
      <c r="G422" s="188">
        <f t="shared" ref="G422:G485" si="169">AA421</f>
        <v>0.20181274659560239</v>
      </c>
      <c r="H422" s="188">
        <f t="shared" si="147"/>
        <v>0.25288297697140538</v>
      </c>
      <c r="I422" s="188">
        <f t="shared" si="148"/>
        <v>0.15227613669874393</v>
      </c>
      <c r="J422" s="188">
        <f t="shared" si="149"/>
        <v>4.4098370110051313E-2</v>
      </c>
      <c r="K422" s="187"/>
      <c r="L422" s="189">
        <f t="shared" si="150"/>
        <v>0.30000000000000004</v>
      </c>
      <c r="M422" s="189">
        <f t="shared" si="151"/>
        <v>0.40000000000000008</v>
      </c>
      <c r="N422" s="189">
        <f t="shared" si="152"/>
        <v>0.30000000000000004</v>
      </c>
      <c r="O422" s="187"/>
      <c r="P422" s="187"/>
      <c r="Q422" s="188">
        <f t="shared" si="155"/>
        <v>0.99999999999999978</v>
      </c>
      <c r="R422" s="188">
        <f t="shared" si="156"/>
        <v>0.99999999999999989</v>
      </c>
      <c r="S422" s="188">
        <f t="shared" si="157"/>
        <v>0.99999999999999978</v>
      </c>
      <c r="T422" s="187"/>
      <c r="U422" s="188">
        <f t="shared" si="158"/>
        <v>0.99999999999999978</v>
      </c>
      <c r="V422" s="187"/>
      <c r="W422" s="188">
        <f t="shared" si="159"/>
        <v>0.1522761366987439</v>
      </c>
      <c r="X422" s="188">
        <f t="shared" si="160"/>
        <v>4.4098370110051306E-2</v>
      </c>
      <c r="Y422" s="188">
        <f t="shared" si="161"/>
        <v>0.25288297697140533</v>
      </c>
      <c r="Z422" s="188"/>
      <c r="AA422" s="188">
        <f t="shared" si="162"/>
        <v>0.20181274659560239</v>
      </c>
      <c r="AB422" s="188">
        <f t="shared" si="164"/>
        <v>0.3</v>
      </c>
      <c r="AC422" s="187"/>
      <c r="AD422" s="188">
        <f t="shared" si="165"/>
        <v>0.19742044316492541</v>
      </c>
      <c r="AE422" s="188">
        <f t="shared" si="166"/>
        <v>0.4</v>
      </c>
      <c r="AF422" s="187"/>
      <c r="AG422" s="188">
        <f t="shared" si="167"/>
        <v>0.15150932645927168</v>
      </c>
      <c r="AH422" s="188">
        <f t="shared" si="168"/>
        <v>0.3</v>
      </c>
    </row>
    <row r="423" spans="1:34" s="76" customFormat="1" x14ac:dyDescent="0.25">
      <c r="A423" s="187">
        <v>388</v>
      </c>
      <c r="B423" s="188">
        <f t="shared" si="163"/>
        <v>0.25288297697140533</v>
      </c>
      <c r="C423" s="188">
        <f t="shared" si="146"/>
        <v>0.1522761366987439</v>
      </c>
      <c r="D423" s="188">
        <f t="shared" si="146"/>
        <v>4.4098370110051306E-2</v>
      </c>
      <c r="E423" s="188">
        <f t="shared" si="153"/>
        <v>0.15150932645927168</v>
      </c>
      <c r="F423" s="188">
        <f t="shared" si="154"/>
        <v>0.19742044316492541</v>
      </c>
      <c r="G423" s="188">
        <f t="shared" si="169"/>
        <v>0.20181274659560239</v>
      </c>
      <c r="H423" s="188">
        <f t="shared" si="147"/>
        <v>0.25288297697140538</v>
      </c>
      <c r="I423" s="188">
        <f t="shared" si="148"/>
        <v>0.15227613669874393</v>
      </c>
      <c r="J423" s="188">
        <f t="shared" si="149"/>
        <v>4.4098370110051313E-2</v>
      </c>
      <c r="K423" s="187"/>
      <c r="L423" s="189">
        <f t="shared" si="150"/>
        <v>0.30000000000000004</v>
      </c>
      <c r="M423" s="189">
        <f t="shared" si="151"/>
        <v>0.40000000000000008</v>
      </c>
      <c r="N423" s="189">
        <f t="shared" si="152"/>
        <v>0.30000000000000004</v>
      </c>
      <c r="O423" s="187"/>
      <c r="P423" s="187"/>
      <c r="Q423" s="188">
        <f t="shared" si="155"/>
        <v>0.99999999999999978</v>
      </c>
      <c r="R423" s="188">
        <f t="shared" si="156"/>
        <v>0.99999999999999989</v>
      </c>
      <c r="S423" s="188">
        <f t="shared" si="157"/>
        <v>0.99999999999999978</v>
      </c>
      <c r="T423" s="187"/>
      <c r="U423" s="188">
        <f t="shared" si="158"/>
        <v>0.99999999999999978</v>
      </c>
      <c r="V423" s="187"/>
      <c r="W423" s="188">
        <f t="shared" si="159"/>
        <v>0.1522761366987439</v>
      </c>
      <c r="X423" s="188">
        <f t="shared" si="160"/>
        <v>4.4098370110051306E-2</v>
      </c>
      <c r="Y423" s="188">
        <f t="shared" si="161"/>
        <v>0.25288297697140533</v>
      </c>
      <c r="Z423" s="188"/>
      <c r="AA423" s="188">
        <f t="shared" si="162"/>
        <v>0.20181274659560239</v>
      </c>
      <c r="AB423" s="188">
        <f t="shared" si="164"/>
        <v>0.3</v>
      </c>
      <c r="AC423" s="187"/>
      <c r="AD423" s="188">
        <f t="shared" si="165"/>
        <v>0.19742044316492541</v>
      </c>
      <c r="AE423" s="188">
        <f t="shared" si="166"/>
        <v>0.4</v>
      </c>
      <c r="AF423" s="187"/>
      <c r="AG423" s="188">
        <f t="shared" si="167"/>
        <v>0.15150932645927168</v>
      </c>
      <c r="AH423" s="188">
        <f t="shared" si="168"/>
        <v>0.3</v>
      </c>
    </row>
    <row r="424" spans="1:34" s="76" customFormat="1" x14ac:dyDescent="0.25">
      <c r="A424" s="187">
        <v>389</v>
      </c>
      <c r="B424" s="188">
        <f t="shared" si="163"/>
        <v>0.25288297697140533</v>
      </c>
      <c r="C424" s="188">
        <f t="shared" si="146"/>
        <v>0.1522761366987439</v>
      </c>
      <c r="D424" s="188">
        <f t="shared" si="146"/>
        <v>4.4098370110051306E-2</v>
      </c>
      <c r="E424" s="188">
        <f t="shared" si="153"/>
        <v>0.15150932645927168</v>
      </c>
      <c r="F424" s="188">
        <f t="shared" si="154"/>
        <v>0.19742044316492541</v>
      </c>
      <c r="G424" s="188">
        <f t="shared" si="169"/>
        <v>0.20181274659560239</v>
      </c>
      <c r="H424" s="188">
        <f t="shared" si="147"/>
        <v>0.25288297697140538</v>
      </c>
      <c r="I424" s="188">
        <f t="shared" si="148"/>
        <v>0.15227613669874393</v>
      </c>
      <c r="J424" s="188">
        <f t="shared" si="149"/>
        <v>4.4098370110051313E-2</v>
      </c>
      <c r="K424" s="187"/>
      <c r="L424" s="189">
        <f t="shared" si="150"/>
        <v>0.30000000000000004</v>
      </c>
      <c r="M424" s="189">
        <f t="shared" si="151"/>
        <v>0.40000000000000008</v>
      </c>
      <c r="N424" s="189">
        <f t="shared" si="152"/>
        <v>0.30000000000000004</v>
      </c>
      <c r="O424" s="187"/>
      <c r="P424" s="187"/>
      <c r="Q424" s="188">
        <f t="shared" si="155"/>
        <v>0.99999999999999978</v>
      </c>
      <c r="R424" s="188">
        <f t="shared" si="156"/>
        <v>0.99999999999999989</v>
      </c>
      <c r="S424" s="188">
        <f t="shared" si="157"/>
        <v>0.99999999999999978</v>
      </c>
      <c r="T424" s="187"/>
      <c r="U424" s="188">
        <f t="shared" si="158"/>
        <v>0.99999999999999978</v>
      </c>
      <c r="V424" s="187"/>
      <c r="W424" s="188">
        <f t="shared" si="159"/>
        <v>0.1522761366987439</v>
      </c>
      <c r="X424" s="188">
        <f t="shared" si="160"/>
        <v>4.4098370110051306E-2</v>
      </c>
      <c r="Y424" s="188">
        <f t="shared" si="161"/>
        <v>0.25288297697140533</v>
      </c>
      <c r="Z424" s="188"/>
      <c r="AA424" s="188">
        <f t="shared" si="162"/>
        <v>0.20181274659560239</v>
      </c>
      <c r="AB424" s="188">
        <f t="shared" si="164"/>
        <v>0.3</v>
      </c>
      <c r="AC424" s="187"/>
      <c r="AD424" s="188">
        <f t="shared" si="165"/>
        <v>0.19742044316492541</v>
      </c>
      <c r="AE424" s="188">
        <f t="shared" si="166"/>
        <v>0.4</v>
      </c>
      <c r="AF424" s="187"/>
      <c r="AG424" s="188">
        <f t="shared" si="167"/>
        <v>0.15150932645927168</v>
      </c>
      <c r="AH424" s="188">
        <f t="shared" si="168"/>
        <v>0.3</v>
      </c>
    </row>
    <row r="425" spans="1:34" s="76" customFormat="1" x14ac:dyDescent="0.25">
      <c r="A425" s="187">
        <v>390</v>
      </c>
      <c r="B425" s="188">
        <f t="shared" si="163"/>
        <v>0.25288297697140533</v>
      </c>
      <c r="C425" s="188">
        <f t="shared" si="146"/>
        <v>0.1522761366987439</v>
      </c>
      <c r="D425" s="188">
        <f t="shared" si="146"/>
        <v>4.4098370110051306E-2</v>
      </c>
      <c r="E425" s="188">
        <f t="shared" si="153"/>
        <v>0.15150932645927168</v>
      </c>
      <c r="F425" s="188">
        <f t="shared" si="154"/>
        <v>0.19742044316492541</v>
      </c>
      <c r="G425" s="188">
        <f t="shared" si="169"/>
        <v>0.20181274659560239</v>
      </c>
      <c r="H425" s="188">
        <f t="shared" si="147"/>
        <v>0.25288297697140538</v>
      </c>
      <c r="I425" s="188">
        <f t="shared" si="148"/>
        <v>0.15227613669874393</v>
      </c>
      <c r="J425" s="188">
        <f t="shared" si="149"/>
        <v>4.4098370110051313E-2</v>
      </c>
      <c r="K425" s="187"/>
      <c r="L425" s="189">
        <f t="shared" si="150"/>
        <v>0.30000000000000004</v>
      </c>
      <c r="M425" s="189">
        <f t="shared" si="151"/>
        <v>0.40000000000000008</v>
      </c>
      <c r="N425" s="189">
        <f t="shared" si="152"/>
        <v>0.30000000000000004</v>
      </c>
      <c r="O425" s="187"/>
      <c r="P425" s="187"/>
      <c r="Q425" s="188">
        <f t="shared" si="155"/>
        <v>0.99999999999999978</v>
      </c>
      <c r="R425" s="188">
        <f t="shared" si="156"/>
        <v>0.99999999999999989</v>
      </c>
      <c r="S425" s="188">
        <f t="shared" si="157"/>
        <v>0.99999999999999978</v>
      </c>
      <c r="T425" s="187"/>
      <c r="U425" s="188">
        <f t="shared" si="158"/>
        <v>0.99999999999999978</v>
      </c>
      <c r="V425" s="187"/>
      <c r="W425" s="188">
        <f t="shared" si="159"/>
        <v>0.1522761366987439</v>
      </c>
      <c r="X425" s="188">
        <f t="shared" si="160"/>
        <v>4.4098370110051306E-2</v>
      </c>
      <c r="Y425" s="188">
        <f t="shared" si="161"/>
        <v>0.25288297697140533</v>
      </c>
      <c r="Z425" s="188"/>
      <c r="AA425" s="188">
        <f t="shared" si="162"/>
        <v>0.20181274659560239</v>
      </c>
      <c r="AB425" s="188">
        <f t="shared" si="164"/>
        <v>0.3</v>
      </c>
      <c r="AC425" s="187"/>
      <c r="AD425" s="188">
        <f t="shared" si="165"/>
        <v>0.19742044316492541</v>
      </c>
      <c r="AE425" s="188">
        <f t="shared" si="166"/>
        <v>0.4</v>
      </c>
      <c r="AF425" s="187"/>
      <c r="AG425" s="188">
        <f t="shared" si="167"/>
        <v>0.15150932645927168</v>
      </c>
      <c r="AH425" s="188">
        <f t="shared" si="168"/>
        <v>0.3</v>
      </c>
    </row>
    <row r="426" spans="1:34" s="76" customFormat="1" x14ac:dyDescent="0.25">
      <c r="A426" s="187">
        <v>391</v>
      </c>
      <c r="B426" s="188">
        <f t="shared" si="163"/>
        <v>0.25288297697140533</v>
      </c>
      <c r="C426" s="188">
        <f t="shared" si="146"/>
        <v>0.1522761366987439</v>
      </c>
      <c r="D426" s="188">
        <f t="shared" si="146"/>
        <v>4.4098370110051306E-2</v>
      </c>
      <c r="E426" s="188">
        <f t="shared" si="153"/>
        <v>0.15150932645927168</v>
      </c>
      <c r="F426" s="188">
        <f t="shared" si="154"/>
        <v>0.19742044316492541</v>
      </c>
      <c r="G426" s="188">
        <f t="shared" si="169"/>
        <v>0.20181274659560239</v>
      </c>
      <c r="H426" s="188">
        <f t="shared" si="147"/>
        <v>0.25288297697140538</v>
      </c>
      <c r="I426" s="188">
        <f t="shared" si="148"/>
        <v>0.15227613669874393</v>
      </c>
      <c r="J426" s="188">
        <f t="shared" si="149"/>
        <v>4.4098370110051313E-2</v>
      </c>
      <c r="K426" s="187"/>
      <c r="L426" s="189">
        <f t="shared" si="150"/>
        <v>0.30000000000000004</v>
      </c>
      <c r="M426" s="189">
        <f t="shared" si="151"/>
        <v>0.40000000000000008</v>
      </c>
      <c r="N426" s="189">
        <f t="shared" si="152"/>
        <v>0.30000000000000004</v>
      </c>
      <c r="O426" s="187"/>
      <c r="P426" s="187"/>
      <c r="Q426" s="188">
        <f t="shared" si="155"/>
        <v>0.99999999999999978</v>
      </c>
      <c r="R426" s="188">
        <f t="shared" si="156"/>
        <v>0.99999999999999989</v>
      </c>
      <c r="S426" s="188">
        <f t="shared" si="157"/>
        <v>0.99999999999999978</v>
      </c>
      <c r="T426" s="187"/>
      <c r="U426" s="188">
        <f t="shared" si="158"/>
        <v>0.99999999999999978</v>
      </c>
      <c r="V426" s="187"/>
      <c r="W426" s="188">
        <f t="shared" si="159"/>
        <v>0.1522761366987439</v>
      </c>
      <c r="X426" s="188">
        <f t="shared" si="160"/>
        <v>4.4098370110051306E-2</v>
      </c>
      <c r="Y426" s="188">
        <f t="shared" si="161"/>
        <v>0.25288297697140533</v>
      </c>
      <c r="Z426" s="188"/>
      <c r="AA426" s="188">
        <f t="shared" si="162"/>
        <v>0.20181274659560239</v>
      </c>
      <c r="AB426" s="188">
        <f t="shared" si="164"/>
        <v>0.3</v>
      </c>
      <c r="AC426" s="187"/>
      <c r="AD426" s="188">
        <f t="shared" si="165"/>
        <v>0.19742044316492541</v>
      </c>
      <c r="AE426" s="188">
        <f t="shared" si="166"/>
        <v>0.4</v>
      </c>
      <c r="AF426" s="187"/>
      <c r="AG426" s="188">
        <f t="shared" si="167"/>
        <v>0.15150932645927168</v>
      </c>
      <c r="AH426" s="188">
        <f t="shared" si="168"/>
        <v>0.3</v>
      </c>
    </row>
    <row r="427" spans="1:34" s="76" customFormat="1" x14ac:dyDescent="0.25">
      <c r="A427" s="187">
        <v>392</v>
      </c>
      <c r="B427" s="188">
        <f t="shared" si="163"/>
        <v>0.25288297697140533</v>
      </c>
      <c r="C427" s="188">
        <f t="shared" si="146"/>
        <v>0.1522761366987439</v>
      </c>
      <c r="D427" s="188">
        <f t="shared" si="146"/>
        <v>4.4098370110051306E-2</v>
      </c>
      <c r="E427" s="188">
        <f t="shared" si="153"/>
        <v>0.15150932645927168</v>
      </c>
      <c r="F427" s="188">
        <f t="shared" si="154"/>
        <v>0.19742044316492541</v>
      </c>
      <c r="G427" s="188">
        <f t="shared" si="169"/>
        <v>0.20181274659560239</v>
      </c>
      <c r="H427" s="188">
        <f t="shared" si="147"/>
        <v>0.25288297697140538</v>
      </c>
      <c r="I427" s="188">
        <f t="shared" si="148"/>
        <v>0.15227613669874393</v>
      </c>
      <c r="J427" s="188">
        <f t="shared" si="149"/>
        <v>4.4098370110051313E-2</v>
      </c>
      <c r="K427" s="187"/>
      <c r="L427" s="189">
        <f t="shared" si="150"/>
        <v>0.30000000000000004</v>
      </c>
      <c r="M427" s="189">
        <f t="shared" si="151"/>
        <v>0.40000000000000008</v>
      </c>
      <c r="N427" s="189">
        <f t="shared" si="152"/>
        <v>0.30000000000000004</v>
      </c>
      <c r="O427" s="187"/>
      <c r="P427" s="187"/>
      <c r="Q427" s="188">
        <f t="shared" si="155"/>
        <v>0.99999999999999978</v>
      </c>
      <c r="R427" s="188">
        <f t="shared" si="156"/>
        <v>0.99999999999999989</v>
      </c>
      <c r="S427" s="188">
        <f t="shared" si="157"/>
        <v>0.99999999999999978</v>
      </c>
      <c r="T427" s="187"/>
      <c r="U427" s="188">
        <f t="shared" si="158"/>
        <v>0.99999999999999978</v>
      </c>
      <c r="V427" s="187"/>
      <c r="W427" s="188">
        <f t="shared" si="159"/>
        <v>0.1522761366987439</v>
      </c>
      <c r="X427" s="188">
        <f t="shared" si="160"/>
        <v>4.4098370110051306E-2</v>
      </c>
      <c r="Y427" s="188">
        <f t="shared" si="161"/>
        <v>0.25288297697140533</v>
      </c>
      <c r="Z427" s="188"/>
      <c r="AA427" s="188">
        <f t="shared" si="162"/>
        <v>0.20181274659560239</v>
      </c>
      <c r="AB427" s="188">
        <f t="shared" si="164"/>
        <v>0.3</v>
      </c>
      <c r="AC427" s="187"/>
      <c r="AD427" s="188">
        <f t="shared" si="165"/>
        <v>0.19742044316492541</v>
      </c>
      <c r="AE427" s="188">
        <f t="shared" si="166"/>
        <v>0.4</v>
      </c>
      <c r="AF427" s="187"/>
      <c r="AG427" s="188">
        <f t="shared" si="167"/>
        <v>0.15150932645927168</v>
      </c>
      <c r="AH427" s="188">
        <f t="shared" si="168"/>
        <v>0.3</v>
      </c>
    </row>
    <row r="428" spans="1:34" s="76" customFormat="1" x14ac:dyDescent="0.25">
      <c r="A428" s="187">
        <v>393</v>
      </c>
      <c r="B428" s="188">
        <f t="shared" si="163"/>
        <v>0.25288297697140533</v>
      </c>
      <c r="C428" s="188">
        <f t="shared" si="146"/>
        <v>0.1522761366987439</v>
      </c>
      <c r="D428" s="188">
        <f t="shared" si="146"/>
        <v>4.4098370110051306E-2</v>
      </c>
      <c r="E428" s="188">
        <f t="shared" si="153"/>
        <v>0.15150932645927168</v>
      </c>
      <c r="F428" s="188">
        <f t="shared" si="154"/>
        <v>0.19742044316492541</v>
      </c>
      <c r="G428" s="188">
        <f t="shared" si="169"/>
        <v>0.20181274659560239</v>
      </c>
      <c r="H428" s="188">
        <f t="shared" si="147"/>
        <v>0.25288297697140538</v>
      </c>
      <c r="I428" s="188">
        <f t="shared" si="148"/>
        <v>0.15227613669874393</v>
      </c>
      <c r="J428" s="188">
        <f t="shared" si="149"/>
        <v>4.4098370110051313E-2</v>
      </c>
      <c r="K428" s="187"/>
      <c r="L428" s="189">
        <f t="shared" si="150"/>
        <v>0.30000000000000004</v>
      </c>
      <c r="M428" s="189">
        <f t="shared" si="151"/>
        <v>0.40000000000000008</v>
      </c>
      <c r="N428" s="189">
        <f t="shared" si="152"/>
        <v>0.30000000000000004</v>
      </c>
      <c r="O428" s="187"/>
      <c r="P428" s="187"/>
      <c r="Q428" s="188">
        <f t="shared" si="155"/>
        <v>0.99999999999999978</v>
      </c>
      <c r="R428" s="188">
        <f t="shared" si="156"/>
        <v>0.99999999999999989</v>
      </c>
      <c r="S428" s="188">
        <f t="shared" si="157"/>
        <v>0.99999999999999978</v>
      </c>
      <c r="T428" s="187"/>
      <c r="U428" s="188">
        <f t="shared" si="158"/>
        <v>0.99999999999999978</v>
      </c>
      <c r="V428" s="187"/>
      <c r="W428" s="188">
        <f t="shared" si="159"/>
        <v>0.1522761366987439</v>
      </c>
      <c r="X428" s="188">
        <f t="shared" si="160"/>
        <v>4.4098370110051306E-2</v>
      </c>
      <c r="Y428" s="188">
        <f t="shared" si="161"/>
        <v>0.25288297697140533</v>
      </c>
      <c r="Z428" s="188"/>
      <c r="AA428" s="188">
        <f t="shared" si="162"/>
        <v>0.20181274659560239</v>
      </c>
      <c r="AB428" s="188">
        <f t="shared" si="164"/>
        <v>0.3</v>
      </c>
      <c r="AC428" s="187"/>
      <c r="AD428" s="188">
        <f t="shared" si="165"/>
        <v>0.19742044316492541</v>
      </c>
      <c r="AE428" s="188">
        <f t="shared" si="166"/>
        <v>0.4</v>
      </c>
      <c r="AF428" s="187"/>
      <c r="AG428" s="188">
        <f t="shared" si="167"/>
        <v>0.15150932645927168</v>
      </c>
      <c r="AH428" s="188">
        <f t="shared" si="168"/>
        <v>0.3</v>
      </c>
    </row>
    <row r="429" spans="1:34" s="76" customFormat="1" x14ac:dyDescent="0.25">
      <c r="A429" s="187">
        <v>394</v>
      </c>
      <c r="B429" s="188">
        <f t="shared" si="163"/>
        <v>0.25288297697140533</v>
      </c>
      <c r="C429" s="188">
        <f t="shared" si="146"/>
        <v>0.1522761366987439</v>
      </c>
      <c r="D429" s="188">
        <f t="shared" si="146"/>
        <v>4.4098370110051306E-2</v>
      </c>
      <c r="E429" s="188">
        <f t="shared" si="153"/>
        <v>0.15150932645927168</v>
      </c>
      <c r="F429" s="188">
        <f t="shared" si="154"/>
        <v>0.19742044316492541</v>
      </c>
      <c r="G429" s="188">
        <f t="shared" si="169"/>
        <v>0.20181274659560239</v>
      </c>
      <c r="H429" s="188">
        <f t="shared" si="147"/>
        <v>0.25288297697140538</v>
      </c>
      <c r="I429" s="188">
        <f t="shared" si="148"/>
        <v>0.15227613669874393</v>
      </c>
      <c r="J429" s="188">
        <f t="shared" si="149"/>
        <v>4.4098370110051313E-2</v>
      </c>
      <c r="K429" s="187"/>
      <c r="L429" s="189">
        <f t="shared" si="150"/>
        <v>0.30000000000000004</v>
      </c>
      <c r="M429" s="189">
        <f t="shared" si="151"/>
        <v>0.40000000000000008</v>
      </c>
      <c r="N429" s="189">
        <f t="shared" si="152"/>
        <v>0.30000000000000004</v>
      </c>
      <c r="O429" s="187"/>
      <c r="P429" s="187"/>
      <c r="Q429" s="188">
        <f t="shared" si="155"/>
        <v>0.99999999999999978</v>
      </c>
      <c r="R429" s="188">
        <f t="shared" si="156"/>
        <v>0.99999999999999989</v>
      </c>
      <c r="S429" s="188">
        <f t="shared" si="157"/>
        <v>0.99999999999999978</v>
      </c>
      <c r="T429" s="187"/>
      <c r="U429" s="188">
        <f t="shared" si="158"/>
        <v>0.99999999999999978</v>
      </c>
      <c r="V429" s="187"/>
      <c r="W429" s="188">
        <f t="shared" si="159"/>
        <v>0.1522761366987439</v>
      </c>
      <c r="X429" s="188">
        <f t="shared" si="160"/>
        <v>4.4098370110051306E-2</v>
      </c>
      <c r="Y429" s="188">
        <f t="shared" si="161"/>
        <v>0.25288297697140533</v>
      </c>
      <c r="Z429" s="188"/>
      <c r="AA429" s="188">
        <f t="shared" si="162"/>
        <v>0.20181274659560239</v>
      </c>
      <c r="AB429" s="188">
        <f t="shared" si="164"/>
        <v>0.3</v>
      </c>
      <c r="AC429" s="187"/>
      <c r="AD429" s="188">
        <f t="shared" si="165"/>
        <v>0.19742044316492541</v>
      </c>
      <c r="AE429" s="188">
        <f t="shared" si="166"/>
        <v>0.4</v>
      </c>
      <c r="AF429" s="187"/>
      <c r="AG429" s="188">
        <f t="shared" si="167"/>
        <v>0.15150932645927168</v>
      </c>
      <c r="AH429" s="188">
        <f t="shared" si="168"/>
        <v>0.3</v>
      </c>
    </row>
    <row r="430" spans="1:34" s="76" customFormat="1" x14ac:dyDescent="0.25">
      <c r="A430" s="187">
        <v>395</v>
      </c>
      <c r="B430" s="188">
        <f t="shared" si="163"/>
        <v>0.25288297697140533</v>
      </c>
      <c r="C430" s="188">
        <f t="shared" si="146"/>
        <v>0.1522761366987439</v>
      </c>
      <c r="D430" s="188">
        <f t="shared" si="146"/>
        <v>4.4098370110051306E-2</v>
      </c>
      <c r="E430" s="188">
        <f t="shared" si="153"/>
        <v>0.15150932645927168</v>
      </c>
      <c r="F430" s="188">
        <f t="shared" si="154"/>
        <v>0.19742044316492541</v>
      </c>
      <c r="G430" s="188">
        <f t="shared" si="169"/>
        <v>0.20181274659560239</v>
      </c>
      <c r="H430" s="188">
        <f t="shared" si="147"/>
        <v>0.25288297697140538</v>
      </c>
      <c r="I430" s="188">
        <f t="shared" si="148"/>
        <v>0.15227613669874393</v>
      </c>
      <c r="J430" s="188">
        <f t="shared" si="149"/>
        <v>4.4098370110051313E-2</v>
      </c>
      <c r="K430" s="187"/>
      <c r="L430" s="189">
        <f t="shared" si="150"/>
        <v>0.30000000000000004</v>
      </c>
      <c r="M430" s="189">
        <f t="shared" si="151"/>
        <v>0.40000000000000008</v>
      </c>
      <c r="N430" s="189">
        <f t="shared" si="152"/>
        <v>0.30000000000000004</v>
      </c>
      <c r="O430" s="187"/>
      <c r="P430" s="187"/>
      <c r="Q430" s="188">
        <f t="shared" si="155"/>
        <v>0.99999999999999978</v>
      </c>
      <c r="R430" s="188">
        <f t="shared" si="156"/>
        <v>0.99999999999999989</v>
      </c>
      <c r="S430" s="188">
        <f t="shared" si="157"/>
        <v>0.99999999999999978</v>
      </c>
      <c r="T430" s="187"/>
      <c r="U430" s="188">
        <f t="shared" si="158"/>
        <v>0.99999999999999978</v>
      </c>
      <c r="V430" s="187"/>
      <c r="W430" s="188">
        <f t="shared" si="159"/>
        <v>0.1522761366987439</v>
      </c>
      <c r="X430" s="188">
        <f t="shared" si="160"/>
        <v>4.4098370110051306E-2</v>
      </c>
      <c r="Y430" s="188">
        <f t="shared" si="161"/>
        <v>0.25288297697140533</v>
      </c>
      <c r="Z430" s="188"/>
      <c r="AA430" s="188">
        <f t="shared" si="162"/>
        <v>0.20181274659560239</v>
      </c>
      <c r="AB430" s="188">
        <f t="shared" si="164"/>
        <v>0.3</v>
      </c>
      <c r="AC430" s="187"/>
      <c r="AD430" s="188">
        <f t="shared" si="165"/>
        <v>0.19742044316492541</v>
      </c>
      <c r="AE430" s="188">
        <f t="shared" si="166"/>
        <v>0.4</v>
      </c>
      <c r="AF430" s="187"/>
      <c r="AG430" s="188">
        <f t="shared" si="167"/>
        <v>0.15150932645927168</v>
      </c>
      <c r="AH430" s="188">
        <f t="shared" si="168"/>
        <v>0.3</v>
      </c>
    </row>
    <row r="431" spans="1:34" s="76" customFormat="1" x14ac:dyDescent="0.25">
      <c r="A431" s="187">
        <v>396</v>
      </c>
      <c r="B431" s="188">
        <f t="shared" si="163"/>
        <v>0.25288297697140533</v>
      </c>
      <c r="C431" s="188">
        <f t="shared" si="146"/>
        <v>0.1522761366987439</v>
      </c>
      <c r="D431" s="188">
        <f t="shared" si="146"/>
        <v>4.4098370110051306E-2</v>
      </c>
      <c r="E431" s="188">
        <f t="shared" si="153"/>
        <v>0.15150932645927168</v>
      </c>
      <c r="F431" s="188">
        <f t="shared" si="154"/>
        <v>0.19742044316492541</v>
      </c>
      <c r="G431" s="188">
        <f t="shared" si="169"/>
        <v>0.20181274659560239</v>
      </c>
      <c r="H431" s="188">
        <f t="shared" si="147"/>
        <v>0.25288297697140538</v>
      </c>
      <c r="I431" s="188">
        <f t="shared" si="148"/>
        <v>0.15227613669874393</v>
      </c>
      <c r="J431" s="188">
        <f t="shared" si="149"/>
        <v>4.4098370110051313E-2</v>
      </c>
      <c r="K431" s="187"/>
      <c r="L431" s="189">
        <f t="shared" si="150"/>
        <v>0.30000000000000004</v>
      </c>
      <c r="M431" s="189">
        <f t="shared" si="151"/>
        <v>0.40000000000000008</v>
      </c>
      <c r="N431" s="189">
        <f t="shared" si="152"/>
        <v>0.30000000000000004</v>
      </c>
      <c r="O431" s="187"/>
      <c r="P431" s="187"/>
      <c r="Q431" s="188">
        <f t="shared" si="155"/>
        <v>0.99999999999999978</v>
      </c>
      <c r="R431" s="188">
        <f t="shared" si="156"/>
        <v>0.99999999999999989</v>
      </c>
      <c r="S431" s="188">
        <f t="shared" si="157"/>
        <v>0.99999999999999978</v>
      </c>
      <c r="T431" s="187"/>
      <c r="U431" s="188">
        <f t="shared" si="158"/>
        <v>0.99999999999999978</v>
      </c>
      <c r="V431" s="187"/>
      <c r="W431" s="188">
        <f t="shared" si="159"/>
        <v>0.1522761366987439</v>
      </c>
      <c r="X431" s="188">
        <f t="shared" si="160"/>
        <v>4.4098370110051306E-2</v>
      </c>
      <c r="Y431" s="188">
        <f t="shared" si="161"/>
        <v>0.25288297697140533</v>
      </c>
      <c r="Z431" s="188"/>
      <c r="AA431" s="188">
        <f t="shared" si="162"/>
        <v>0.20181274659560239</v>
      </c>
      <c r="AB431" s="188">
        <f t="shared" si="164"/>
        <v>0.3</v>
      </c>
      <c r="AC431" s="187"/>
      <c r="AD431" s="188">
        <f t="shared" si="165"/>
        <v>0.19742044316492541</v>
      </c>
      <c r="AE431" s="188">
        <f t="shared" si="166"/>
        <v>0.4</v>
      </c>
      <c r="AF431" s="187"/>
      <c r="AG431" s="188">
        <f t="shared" si="167"/>
        <v>0.15150932645927168</v>
      </c>
      <c r="AH431" s="188">
        <f t="shared" si="168"/>
        <v>0.3</v>
      </c>
    </row>
    <row r="432" spans="1:34" s="76" customFormat="1" x14ac:dyDescent="0.25">
      <c r="A432" s="187">
        <v>397</v>
      </c>
      <c r="B432" s="188">
        <f t="shared" si="163"/>
        <v>0.25288297697140533</v>
      </c>
      <c r="C432" s="188">
        <f t="shared" si="146"/>
        <v>0.1522761366987439</v>
      </c>
      <c r="D432" s="188">
        <f t="shared" si="146"/>
        <v>4.4098370110051306E-2</v>
      </c>
      <c r="E432" s="188">
        <f t="shared" si="153"/>
        <v>0.15150932645927168</v>
      </c>
      <c r="F432" s="188">
        <f t="shared" si="154"/>
        <v>0.19742044316492541</v>
      </c>
      <c r="G432" s="188">
        <f t="shared" si="169"/>
        <v>0.20181274659560239</v>
      </c>
      <c r="H432" s="188">
        <f t="shared" si="147"/>
        <v>0.25288297697140538</v>
      </c>
      <c r="I432" s="188">
        <f t="shared" si="148"/>
        <v>0.15227613669874393</v>
      </c>
      <c r="J432" s="188">
        <f t="shared" si="149"/>
        <v>4.4098370110051313E-2</v>
      </c>
      <c r="K432" s="187"/>
      <c r="L432" s="189">
        <f t="shared" si="150"/>
        <v>0.30000000000000004</v>
      </c>
      <c r="M432" s="189">
        <f t="shared" si="151"/>
        <v>0.40000000000000008</v>
      </c>
      <c r="N432" s="189">
        <f t="shared" si="152"/>
        <v>0.30000000000000004</v>
      </c>
      <c r="O432" s="187"/>
      <c r="P432" s="187"/>
      <c r="Q432" s="188">
        <f t="shared" si="155"/>
        <v>0.99999999999999978</v>
      </c>
      <c r="R432" s="188">
        <f t="shared" si="156"/>
        <v>0.99999999999999989</v>
      </c>
      <c r="S432" s="188">
        <f t="shared" si="157"/>
        <v>0.99999999999999978</v>
      </c>
      <c r="T432" s="187"/>
      <c r="U432" s="188">
        <f t="shared" si="158"/>
        <v>0.99999999999999978</v>
      </c>
      <c r="V432" s="187"/>
      <c r="W432" s="188">
        <f t="shared" si="159"/>
        <v>0.1522761366987439</v>
      </c>
      <c r="X432" s="188">
        <f t="shared" si="160"/>
        <v>4.4098370110051306E-2</v>
      </c>
      <c r="Y432" s="188">
        <f t="shared" si="161"/>
        <v>0.25288297697140533</v>
      </c>
      <c r="Z432" s="188"/>
      <c r="AA432" s="188">
        <f t="shared" si="162"/>
        <v>0.20181274659560239</v>
      </c>
      <c r="AB432" s="188">
        <f t="shared" si="164"/>
        <v>0.3</v>
      </c>
      <c r="AC432" s="187"/>
      <c r="AD432" s="188">
        <f t="shared" si="165"/>
        <v>0.19742044316492541</v>
      </c>
      <c r="AE432" s="188">
        <f t="shared" si="166"/>
        <v>0.4</v>
      </c>
      <c r="AF432" s="187"/>
      <c r="AG432" s="188">
        <f t="shared" si="167"/>
        <v>0.15150932645927168</v>
      </c>
      <c r="AH432" s="188">
        <f t="shared" si="168"/>
        <v>0.3</v>
      </c>
    </row>
    <row r="433" spans="1:34" s="76" customFormat="1" x14ac:dyDescent="0.25">
      <c r="A433" s="187">
        <v>398</v>
      </c>
      <c r="B433" s="188">
        <f t="shared" si="163"/>
        <v>0.25288297697140533</v>
      </c>
      <c r="C433" s="188">
        <f t="shared" si="146"/>
        <v>0.1522761366987439</v>
      </c>
      <c r="D433" s="188">
        <f t="shared" si="146"/>
        <v>4.4098370110051306E-2</v>
      </c>
      <c r="E433" s="188">
        <f t="shared" si="153"/>
        <v>0.15150932645927168</v>
      </c>
      <c r="F433" s="188">
        <f t="shared" si="154"/>
        <v>0.19742044316492541</v>
      </c>
      <c r="G433" s="188">
        <f t="shared" si="169"/>
        <v>0.20181274659560239</v>
      </c>
      <c r="H433" s="188">
        <f t="shared" si="147"/>
        <v>0.25288297697140538</v>
      </c>
      <c r="I433" s="188">
        <f t="shared" si="148"/>
        <v>0.15227613669874393</v>
      </c>
      <c r="J433" s="188">
        <f t="shared" si="149"/>
        <v>4.4098370110051313E-2</v>
      </c>
      <c r="K433" s="187"/>
      <c r="L433" s="189">
        <f t="shared" si="150"/>
        <v>0.30000000000000004</v>
      </c>
      <c r="M433" s="189">
        <f t="shared" si="151"/>
        <v>0.40000000000000008</v>
      </c>
      <c r="N433" s="189">
        <f t="shared" si="152"/>
        <v>0.30000000000000004</v>
      </c>
      <c r="O433" s="187"/>
      <c r="P433" s="187"/>
      <c r="Q433" s="188">
        <f t="shared" si="155"/>
        <v>0.99999999999999978</v>
      </c>
      <c r="R433" s="188">
        <f t="shared" si="156"/>
        <v>0.99999999999999989</v>
      </c>
      <c r="S433" s="188">
        <f t="shared" si="157"/>
        <v>0.99999999999999978</v>
      </c>
      <c r="T433" s="187"/>
      <c r="U433" s="188">
        <f t="shared" si="158"/>
        <v>0.99999999999999978</v>
      </c>
      <c r="V433" s="187"/>
      <c r="W433" s="188">
        <f t="shared" si="159"/>
        <v>0.1522761366987439</v>
      </c>
      <c r="X433" s="188">
        <f t="shared" si="160"/>
        <v>4.4098370110051306E-2</v>
      </c>
      <c r="Y433" s="188">
        <f t="shared" si="161"/>
        <v>0.25288297697140533</v>
      </c>
      <c r="Z433" s="188"/>
      <c r="AA433" s="188">
        <f t="shared" si="162"/>
        <v>0.20181274659560239</v>
      </c>
      <c r="AB433" s="188">
        <f t="shared" si="164"/>
        <v>0.3</v>
      </c>
      <c r="AC433" s="187"/>
      <c r="AD433" s="188">
        <f t="shared" si="165"/>
        <v>0.19742044316492541</v>
      </c>
      <c r="AE433" s="188">
        <f t="shared" si="166"/>
        <v>0.4</v>
      </c>
      <c r="AF433" s="187"/>
      <c r="AG433" s="188">
        <f t="shared" si="167"/>
        <v>0.15150932645927168</v>
      </c>
      <c r="AH433" s="188">
        <f t="shared" si="168"/>
        <v>0.3</v>
      </c>
    </row>
    <row r="434" spans="1:34" s="76" customFormat="1" x14ac:dyDescent="0.25">
      <c r="A434" s="187">
        <v>399</v>
      </c>
      <c r="B434" s="188">
        <f t="shared" si="163"/>
        <v>0.25288297697140533</v>
      </c>
      <c r="C434" s="188">
        <f t="shared" si="146"/>
        <v>0.1522761366987439</v>
      </c>
      <c r="D434" s="188">
        <f t="shared" si="146"/>
        <v>4.4098370110051306E-2</v>
      </c>
      <c r="E434" s="188">
        <f t="shared" si="153"/>
        <v>0.15150932645927168</v>
      </c>
      <c r="F434" s="188">
        <f t="shared" si="154"/>
        <v>0.19742044316492541</v>
      </c>
      <c r="G434" s="188">
        <f t="shared" si="169"/>
        <v>0.20181274659560239</v>
      </c>
      <c r="H434" s="188">
        <f t="shared" si="147"/>
        <v>0.25288297697140538</v>
      </c>
      <c r="I434" s="188">
        <f t="shared" si="148"/>
        <v>0.15227613669874393</v>
      </c>
      <c r="J434" s="188">
        <f t="shared" si="149"/>
        <v>4.4098370110051313E-2</v>
      </c>
      <c r="K434" s="187"/>
      <c r="L434" s="189">
        <f t="shared" si="150"/>
        <v>0.30000000000000004</v>
      </c>
      <c r="M434" s="189">
        <f t="shared" si="151"/>
        <v>0.40000000000000008</v>
      </c>
      <c r="N434" s="189">
        <f t="shared" si="152"/>
        <v>0.30000000000000004</v>
      </c>
      <c r="O434" s="187"/>
      <c r="P434" s="187"/>
      <c r="Q434" s="188">
        <f t="shared" si="155"/>
        <v>0.99999999999999978</v>
      </c>
      <c r="R434" s="188">
        <f t="shared" si="156"/>
        <v>0.99999999999999989</v>
      </c>
      <c r="S434" s="188">
        <f t="shared" si="157"/>
        <v>0.99999999999999978</v>
      </c>
      <c r="T434" s="187"/>
      <c r="U434" s="188">
        <f t="shared" si="158"/>
        <v>0.99999999999999978</v>
      </c>
      <c r="V434" s="187"/>
      <c r="W434" s="188">
        <f t="shared" si="159"/>
        <v>0.1522761366987439</v>
      </c>
      <c r="X434" s="188">
        <f t="shared" si="160"/>
        <v>4.4098370110051306E-2</v>
      </c>
      <c r="Y434" s="188">
        <f t="shared" si="161"/>
        <v>0.25288297697140533</v>
      </c>
      <c r="Z434" s="188"/>
      <c r="AA434" s="188">
        <f t="shared" si="162"/>
        <v>0.20181274659560239</v>
      </c>
      <c r="AB434" s="188">
        <f t="shared" si="164"/>
        <v>0.3</v>
      </c>
      <c r="AC434" s="187"/>
      <c r="AD434" s="188">
        <f t="shared" si="165"/>
        <v>0.19742044316492541</v>
      </c>
      <c r="AE434" s="188">
        <f t="shared" si="166"/>
        <v>0.4</v>
      </c>
      <c r="AF434" s="187"/>
      <c r="AG434" s="188">
        <f t="shared" si="167"/>
        <v>0.15150932645927168</v>
      </c>
      <c r="AH434" s="188">
        <f t="shared" si="168"/>
        <v>0.3</v>
      </c>
    </row>
    <row r="435" spans="1:34" s="76" customFormat="1" x14ac:dyDescent="0.25">
      <c r="A435" s="187">
        <v>400</v>
      </c>
      <c r="B435" s="188">
        <f t="shared" si="163"/>
        <v>0.25288297697140533</v>
      </c>
      <c r="C435" s="188">
        <f t="shared" si="146"/>
        <v>0.1522761366987439</v>
      </c>
      <c r="D435" s="188">
        <f t="shared" si="146"/>
        <v>4.4098370110051306E-2</v>
      </c>
      <c r="E435" s="188">
        <f t="shared" si="153"/>
        <v>0.15150932645927168</v>
      </c>
      <c r="F435" s="188">
        <f t="shared" si="154"/>
        <v>0.19742044316492541</v>
      </c>
      <c r="G435" s="188">
        <f t="shared" si="169"/>
        <v>0.20181274659560239</v>
      </c>
      <c r="H435" s="188">
        <f t="shared" si="147"/>
        <v>0.25288297697140538</v>
      </c>
      <c r="I435" s="188">
        <f t="shared" si="148"/>
        <v>0.15227613669874393</v>
      </c>
      <c r="J435" s="188">
        <f t="shared" si="149"/>
        <v>4.4098370110051313E-2</v>
      </c>
      <c r="K435" s="187"/>
      <c r="L435" s="189">
        <f t="shared" si="150"/>
        <v>0.30000000000000004</v>
      </c>
      <c r="M435" s="189">
        <f t="shared" si="151"/>
        <v>0.40000000000000008</v>
      </c>
      <c r="N435" s="189">
        <f t="shared" si="152"/>
        <v>0.30000000000000004</v>
      </c>
      <c r="O435" s="187"/>
      <c r="P435" s="187"/>
      <c r="Q435" s="188">
        <f t="shared" si="155"/>
        <v>0.99999999999999978</v>
      </c>
      <c r="R435" s="188">
        <f t="shared" si="156"/>
        <v>0.99999999999999989</v>
      </c>
      <c r="S435" s="188">
        <f t="shared" si="157"/>
        <v>0.99999999999999978</v>
      </c>
      <c r="T435" s="187"/>
      <c r="U435" s="188">
        <f t="shared" si="158"/>
        <v>0.99999999999999978</v>
      </c>
      <c r="V435" s="187"/>
      <c r="W435" s="188">
        <f t="shared" si="159"/>
        <v>0.1522761366987439</v>
      </c>
      <c r="X435" s="188">
        <f t="shared" si="160"/>
        <v>4.4098370110051306E-2</v>
      </c>
      <c r="Y435" s="188">
        <f t="shared" si="161"/>
        <v>0.25288297697140533</v>
      </c>
      <c r="Z435" s="188"/>
      <c r="AA435" s="188">
        <f t="shared" si="162"/>
        <v>0.20181274659560239</v>
      </c>
      <c r="AB435" s="188">
        <f t="shared" si="164"/>
        <v>0.3</v>
      </c>
      <c r="AC435" s="187"/>
      <c r="AD435" s="188">
        <f t="shared" si="165"/>
        <v>0.19742044316492541</v>
      </c>
      <c r="AE435" s="188">
        <f t="shared" si="166"/>
        <v>0.4</v>
      </c>
      <c r="AF435" s="187"/>
      <c r="AG435" s="188">
        <f t="shared" si="167"/>
        <v>0.15150932645927168</v>
      </c>
      <c r="AH435" s="188">
        <f t="shared" si="168"/>
        <v>0.3</v>
      </c>
    </row>
    <row r="436" spans="1:34" s="76" customFormat="1" x14ac:dyDescent="0.25">
      <c r="A436" s="187">
        <v>401</v>
      </c>
      <c r="B436" s="188">
        <f t="shared" si="163"/>
        <v>0.25288297697140533</v>
      </c>
      <c r="C436" s="188">
        <f t="shared" si="146"/>
        <v>0.1522761366987439</v>
      </c>
      <c r="D436" s="188">
        <f t="shared" si="146"/>
        <v>4.4098370110051306E-2</v>
      </c>
      <c r="E436" s="188">
        <f t="shared" si="153"/>
        <v>0.15150932645927168</v>
      </c>
      <c r="F436" s="188">
        <f t="shared" si="154"/>
        <v>0.19742044316492541</v>
      </c>
      <c r="G436" s="188">
        <f t="shared" si="169"/>
        <v>0.20181274659560239</v>
      </c>
      <c r="H436" s="188">
        <f t="shared" si="147"/>
        <v>0.25288297697140538</v>
      </c>
      <c r="I436" s="188">
        <f t="shared" si="148"/>
        <v>0.15227613669874393</v>
      </c>
      <c r="J436" s="188">
        <f t="shared" si="149"/>
        <v>4.4098370110051313E-2</v>
      </c>
      <c r="K436" s="187"/>
      <c r="L436" s="189">
        <f t="shared" si="150"/>
        <v>0.30000000000000004</v>
      </c>
      <c r="M436" s="189">
        <f t="shared" si="151"/>
        <v>0.40000000000000008</v>
      </c>
      <c r="N436" s="189">
        <f t="shared" si="152"/>
        <v>0.30000000000000004</v>
      </c>
      <c r="O436" s="187"/>
      <c r="P436" s="187"/>
      <c r="Q436" s="188">
        <f t="shared" si="155"/>
        <v>0.99999999999999978</v>
      </c>
      <c r="R436" s="188">
        <f t="shared" si="156"/>
        <v>0.99999999999999989</v>
      </c>
      <c r="S436" s="188">
        <f t="shared" si="157"/>
        <v>0.99999999999999978</v>
      </c>
      <c r="T436" s="187"/>
      <c r="U436" s="188">
        <f t="shared" si="158"/>
        <v>0.99999999999999978</v>
      </c>
      <c r="V436" s="187"/>
      <c r="W436" s="188">
        <f t="shared" si="159"/>
        <v>0.1522761366987439</v>
      </c>
      <c r="X436" s="188">
        <f t="shared" si="160"/>
        <v>4.4098370110051306E-2</v>
      </c>
      <c r="Y436" s="188">
        <f t="shared" si="161"/>
        <v>0.25288297697140533</v>
      </c>
      <c r="Z436" s="188"/>
      <c r="AA436" s="188">
        <f t="shared" si="162"/>
        <v>0.20181274659560239</v>
      </c>
      <c r="AB436" s="188">
        <f t="shared" si="164"/>
        <v>0.3</v>
      </c>
      <c r="AC436" s="187"/>
      <c r="AD436" s="188">
        <f t="shared" si="165"/>
        <v>0.19742044316492541</v>
      </c>
      <c r="AE436" s="188">
        <f t="shared" si="166"/>
        <v>0.4</v>
      </c>
      <c r="AF436" s="187"/>
      <c r="AG436" s="188">
        <f t="shared" si="167"/>
        <v>0.15150932645927168</v>
      </c>
      <c r="AH436" s="188">
        <f t="shared" si="168"/>
        <v>0.3</v>
      </c>
    </row>
    <row r="437" spans="1:34" s="76" customFormat="1" x14ac:dyDescent="0.25">
      <c r="A437" s="187">
        <v>402</v>
      </c>
      <c r="B437" s="188">
        <f t="shared" si="163"/>
        <v>0.25288297697140533</v>
      </c>
      <c r="C437" s="188">
        <f t="shared" si="146"/>
        <v>0.1522761366987439</v>
      </c>
      <c r="D437" s="188">
        <f t="shared" si="146"/>
        <v>4.4098370110051306E-2</v>
      </c>
      <c r="E437" s="188">
        <f t="shared" si="153"/>
        <v>0.15150932645927168</v>
      </c>
      <c r="F437" s="188">
        <f t="shared" si="154"/>
        <v>0.19742044316492541</v>
      </c>
      <c r="G437" s="188">
        <f t="shared" si="169"/>
        <v>0.20181274659560239</v>
      </c>
      <c r="H437" s="188">
        <f t="shared" si="147"/>
        <v>0.25288297697140538</v>
      </c>
      <c r="I437" s="188">
        <f t="shared" si="148"/>
        <v>0.15227613669874393</v>
      </c>
      <c r="J437" s="188">
        <f t="shared" si="149"/>
        <v>4.4098370110051313E-2</v>
      </c>
      <c r="K437" s="187"/>
      <c r="L437" s="189">
        <f t="shared" si="150"/>
        <v>0.30000000000000004</v>
      </c>
      <c r="M437" s="189">
        <f t="shared" si="151"/>
        <v>0.40000000000000008</v>
      </c>
      <c r="N437" s="189">
        <f t="shared" si="152"/>
        <v>0.30000000000000004</v>
      </c>
      <c r="O437" s="187"/>
      <c r="P437" s="187"/>
      <c r="Q437" s="188">
        <f t="shared" si="155"/>
        <v>0.99999999999999978</v>
      </c>
      <c r="R437" s="188">
        <f t="shared" si="156"/>
        <v>0.99999999999999989</v>
      </c>
      <c r="S437" s="188">
        <f t="shared" si="157"/>
        <v>0.99999999999999978</v>
      </c>
      <c r="T437" s="187"/>
      <c r="U437" s="188">
        <f t="shared" si="158"/>
        <v>0.99999999999999978</v>
      </c>
      <c r="V437" s="187"/>
      <c r="W437" s="188">
        <f t="shared" si="159"/>
        <v>0.1522761366987439</v>
      </c>
      <c r="X437" s="188">
        <f t="shared" si="160"/>
        <v>4.4098370110051306E-2</v>
      </c>
      <c r="Y437" s="188">
        <f t="shared" si="161"/>
        <v>0.25288297697140533</v>
      </c>
      <c r="Z437" s="188"/>
      <c r="AA437" s="188">
        <f t="shared" si="162"/>
        <v>0.20181274659560239</v>
      </c>
      <c r="AB437" s="188">
        <f t="shared" si="164"/>
        <v>0.3</v>
      </c>
      <c r="AC437" s="187"/>
      <c r="AD437" s="188">
        <f t="shared" si="165"/>
        <v>0.19742044316492541</v>
      </c>
      <c r="AE437" s="188">
        <f t="shared" si="166"/>
        <v>0.4</v>
      </c>
      <c r="AF437" s="187"/>
      <c r="AG437" s="188">
        <f t="shared" si="167"/>
        <v>0.15150932645927168</v>
      </c>
      <c r="AH437" s="188">
        <f t="shared" si="168"/>
        <v>0.3</v>
      </c>
    </row>
    <row r="438" spans="1:34" s="76" customFormat="1" x14ac:dyDescent="0.25">
      <c r="A438" s="187">
        <v>403</v>
      </c>
      <c r="B438" s="188">
        <f t="shared" si="163"/>
        <v>0.25288297697140533</v>
      </c>
      <c r="C438" s="188">
        <f t="shared" ref="C438:D501" si="170">W437</f>
        <v>0.1522761366987439</v>
      </c>
      <c r="D438" s="188">
        <f t="shared" si="170"/>
        <v>4.4098370110051306E-2</v>
      </c>
      <c r="E438" s="188">
        <f t="shared" si="153"/>
        <v>0.15150932645927168</v>
      </c>
      <c r="F438" s="188">
        <f t="shared" si="154"/>
        <v>0.19742044316492541</v>
      </c>
      <c r="G438" s="188">
        <f t="shared" si="169"/>
        <v>0.20181274659560239</v>
      </c>
      <c r="H438" s="188">
        <f t="shared" si="147"/>
        <v>0.25288297697140538</v>
      </c>
      <c r="I438" s="188">
        <f t="shared" si="148"/>
        <v>0.15227613669874393</v>
      </c>
      <c r="J438" s="188">
        <f t="shared" si="149"/>
        <v>4.4098370110051313E-2</v>
      </c>
      <c r="K438" s="187"/>
      <c r="L438" s="189">
        <f t="shared" si="150"/>
        <v>0.30000000000000004</v>
      </c>
      <c r="M438" s="189">
        <f t="shared" si="151"/>
        <v>0.40000000000000008</v>
      </c>
      <c r="N438" s="189">
        <f t="shared" si="152"/>
        <v>0.30000000000000004</v>
      </c>
      <c r="O438" s="187"/>
      <c r="P438" s="187"/>
      <c r="Q438" s="188">
        <f t="shared" si="155"/>
        <v>0.99999999999999978</v>
      </c>
      <c r="R438" s="188">
        <f t="shared" si="156"/>
        <v>0.99999999999999989</v>
      </c>
      <c r="S438" s="188">
        <f t="shared" si="157"/>
        <v>0.99999999999999978</v>
      </c>
      <c r="T438" s="187"/>
      <c r="U438" s="188">
        <f t="shared" si="158"/>
        <v>0.99999999999999978</v>
      </c>
      <c r="V438" s="187"/>
      <c r="W438" s="188">
        <f t="shared" si="159"/>
        <v>0.1522761366987439</v>
      </c>
      <c r="X438" s="188">
        <f t="shared" si="160"/>
        <v>4.4098370110051306E-2</v>
      </c>
      <c r="Y438" s="188">
        <f t="shared" si="161"/>
        <v>0.25288297697140533</v>
      </c>
      <c r="Z438" s="188"/>
      <c r="AA438" s="188">
        <f t="shared" si="162"/>
        <v>0.20181274659560239</v>
      </c>
      <c r="AB438" s="188">
        <f t="shared" si="164"/>
        <v>0.3</v>
      </c>
      <c r="AC438" s="187"/>
      <c r="AD438" s="188">
        <f t="shared" si="165"/>
        <v>0.19742044316492541</v>
      </c>
      <c r="AE438" s="188">
        <f t="shared" si="166"/>
        <v>0.4</v>
      </c>
      <c r="AF438" s="187"/>
      <c r="AG438" s="188">
        <f t="shared" si="167"/>
        <v>0.15150932645927168</v>
      </c>
      <c r="AH438" s="188">
        <f t="shared" si="168"/>
        <v>0.3</v>
      </c>
    </row>
    <row r="439" spans="1:34" s="76" customFormat="1" x14ac:dyDescent="0.25">
      <c r="A439" s="187">
        <v>404</v>
      </c>
      <c r="B439" s="188">
        <f t="shared" si="163"/>
        <v>0.25288297697140533</v>
      </c>
      <c r="C439" s="188">
        <f t="shared" si="170"/>
        <v>0.1522761366987439</v>
      </c>
      <c r="D439" s="188">
        <f t="shared" si="170"/>
        <v>4.4098370110051306E-2</v>
      </c>
      <c r="E439" s="188">
        <f t="shared" si="153"/>
        <v>0.15150932645927168</v>
      </c>
      <c r="F439" s="188">
        <f t="shared" si="154"/>
        <v>0.19742044316492541</v>
      </c>
      <c r="G439" s="188">
        <f t="shared" si="169"/>
        <v>0.20181274659560239</v>
      </c>
      <c r="H439" s="188">
        <f t="shared" si="147"/>
        <v>0.25288297697140538</v>
      </c>
      <c r="I439" s="188">
        <f t="shared" si="148"/>
        <v>0.15227613669874393</v>
      </c>
      <c r="J439" s="188">
        <f t="shared" si="149"/>
        <v>4.4098370110051313E-2</v>
      </c>
      <c r="K439" s="187"/>
      <c r="L439" s="189">
        <f t="shared" si="150"/>
        <v>0.30000000000000004</v>
      </c>
      <c r="M439" s="189">
        <f t="shared" si="151"/>
        <v>0.40000000000000008</v>
      </c>
      <c r="N439" s="189">
        <f t="shared" si="152"/>
        <v>0.30000000000000004</v>
      </c>
      <c r="O439" s="187"/>
      <c r="P439" s="187"/>
      <c r="Q439" s="188">
        <f t="shared" si="155"/>
        <v>0.99999999999999978</v>
      </c>
      <c r="R439" s="188">
        <f t="shared" si="156"/>
        <v>0.99999999999999989</v>
      </c>
      <c r="S439" s="188">
        <f t="shared" si="157"/>
        <v>0.99999999999999978</v>
      </c>
      <c r="T439" s="187"/>
      <c r="U439" s="188">
        <f t="shared" si="158"/>
        <v>0.99999999999999978</v>
      </c>
      <c r="V439" s="187"/>
      <c r="W439" s="188">
        <f t="shared" si="159"/>
        <v>0.1522761366987439</v>
      </c>
      <c r="X439" s="188">
        <f t="shared" si="160"/>
        <v>4.4098370110051306E-2</v>
      </c>
      <c r="Y439" s="188">
        <f t="shared" si="161"/>
        <v>0.25288297697140533</v>
      </c>
      <c r="Z439" s="188"/>
      <c r="AA439" s="188">
        <f t="shared" si="162"/>
        <v>0.20181274659560239</v>
      </c>
      <c r="AB439" s="188">
        <f t="shared" si="164"/>
        <v>0.3</v>
      </c>
      <c r="AC439" s="187"/>
      <c r="AD439" s="188">
        <f t="shared" si="165"/>
        <v>0.19742044316492541</v>
      </c>
      <c r="AE439" s="188">
        <f t="shared" si="166"/>
        <v>0.4</v>
      </c>
      <c r="AF439" s="187"/>
      <c r="AG439" s="188">
        <f t="shared" si="167"/>
        <v>0.15150932645927168</v>
      </c>
      <c r="AH439" s="188">
        <f t="shared" si="168"/>
        <v>0.3</v>
      </c>
    </row>
    <row r="440" spans="1:34" s="76" customFormat="1" x14ac:dyDescent="0.25">
      <c r="A440" s="187">
        <v>405</v>
      </c>
      <c r="B440" s="188">
        <f t="shared" si="163"/>
        <v>0.25288297697140533</v>
      </c>
      <c r="C440" s="188">
        <f t="shared" si="170"/>
        <v>0.1522761366987439</v>
      </c>
      <c r="D440" s="188">
        <f t="shared" si="170"/>
        <v>4.4098370110051306E-2</v>
      </c>
      <c r="E440" s="188">
        <f t="shared" si="153"/>
        <v>0.15150932645927168</v>
      </c>
      <c r="F440" s="188">
        <f t="shared" si="154"/>
        <v>0.19742044316492541</v>
      </c>
      <c r="G440" s="188">
        <f t="shared" si="169"/>
        <v>0.20181274659560239</v>
      </c>
      <c r="H440" s="188">
        <f t="shared" si="147"/>
        <v>0.25288297697140538</v>
      </c>
      <c r="I440" s="188">
        <f t="shared" si="148"/>
        <v>0.15227613669874393</v>
      </c>
      <c r="J440" s="188">
        <f t="shared" si="149"/>
        <v>4.4098370110051313E-2</v>
      </c>
      <c r="K440" s="187"/>
      <c r="L440" s="189">
        <f t="shared" si="150"/>
        <v>0.30000000000000004</v>
      </c>
      <c r="M440" s="189">
        <f t="shared" si="151"/>
        <v>0.40000000000000008</v>
      </c>
      <c r="N440" s="189">
        <f t="shared" si="152"/>
        <v>0.30000000000000004</v>
      </c>
      <c r="O440" s="187"/>
      <c r="P440" s="187"/>
      <c r="Q440" s="188">
        <f t="shared" si="155"/>
        <v>0.99999999999999978</v>
      </c>
      <c r="R440" s="188">
        <f t="shared" si="156"/>
        <v>0.99999999999999989</v>
      </c>
      <c r="S440" s="188">
        <f t="shared" si="157"/>
        <v>0.99999999999999978</v>
      </c>
      <c r="T440" s="187"/>
      <c r="U440" s="188">
        <f t="shared" si="158"/>
        <v>0.99999999999999978</v>
      </c>
      <c r="V440" s="187"/>
      <c r="W440" s="188">
        <f t="shared" si="159"/>
        <v>0.1522761366987439</v>
      </c>
      <c r="X440" s="188">
        <f t="shared" si="160"/>
        <v>4.4098370110051306E-2</v>
      </c>
      <c r="Y440" s="188">
        <f t="shared" si="161"/>
        <v>0.25288297697140533</v>
      </c>
      <c r="Z440" s="188"/>
      <c r="AA440" s="188">
        <f t="shared" si="162"/>
        <v>0.20181274659560239</v>
      </c>
      <c r="AB440" s="188">
        <f t="shared" si="164"/>
        <v>0.3</v>
      </c>
      <c r="AC440" s="187"/>
      <c r="AD440" s="188">
        <f t="shared" si="165"/>
        <v>0.19742044316492541</v>
      </c>
      <c r="AE440" s="188">
        <f t="shared" si="166"/>
        <v>0.4</v>
      </c>
      <c r="AF440" s="187"/>
      <c r="AG440" s="188">
        <f t="shared" si="167"/>
        <v>0.15150932645927168</v>
      </c>
      <c r="AH440" s="188">
        <f t="shared" si="168"/>
        <v>0.3</v>
      </c>
    </row>
    <row r="441" spans="1:34" s="76" customFormat="1" x14ac:dyDescent="0.25">
      <c r="A441" s="187">
        <v>406</v>
      </c>
      <c r="B441" s="188">
        <f t="shared" si="163"/>
        <v>0.25288297697140533</v>
      </c>
      <c r="C441" s="188">
        <f t="shared" si="170"/>
        <v>0.1522761366987439</v>
      </c>
      <c r="D441" s="188">
        <f t="shared" si="170"/>
        <v>4.4098370110051306E-2</v>
      </c>
      <c r="E441" s="188">
        <f t="shared" si="153"/>
        <v>0.15150932645927168</v>
      </c>
      <c r="F441" s="188">
        <f t="shared" si="154"/>
        <v>0.19742044316492541</v>
      </c>
      <c r="G441" s="188">
        <f t="shared" si="169"/>
        <v>0.20181274659560239</v>
      </c>
      <c r="H441" s="188">
        <f t="shared" si="147"/>
        <v>0.25288297697140538</v>
      </c>
      <c r="I441" s="188">
        <f t="shared" si="148"/>
        <v>0.15227613669874393</v>
      </c>
      <c r="J441" s="188">
        <f t="shared" si="149"/>
        <v>4.4098370110051313E-2</v>
      </c>
      <c r="K441" s="187"/>
      <c r="L441" s="189">
        <f t="shared" si="150"/>
        <v>0.30000000000000004</v>
      </c>
      <c r="M441" s="189">
        <f t="shared" si="151"/>
        <v>0.40000000000000008</v>
      </c>
      <c r="N441" s="189">
        <f t="shared" si="152"/>
        <v>0.30000000000000004</v>
      </c>
      <c r="O441" s="187"/>
      <c r="P441" s="187"/>
      <c r="Q441" s="188">
        <f t="shared" si="155"/>
        <v>0.99999999999999978</v>
      </c>
      <c r="R441" s="188">
        <f t="shared" si="156"/>
        <v>0.99999999999999989</v>
      </c>
      <c r="S441" s="188">
        <f t="shared" si="157"/>
        <v>0.99999999999999978</v>
      </c>
      <c r="T441" s="187"/>
      <c r="U441" s="188">
        <f t="shared" si="158"/>
        <v>0.99999999999999978</v>
      </c>
      <c r="V441" s="187"/>
      <c r="W441" s="188">
        <f t="shared" si="159"/>
        <v>0.1522761366987439</v>
      </c>
      <c r="X441" s="188">
        <f t="shared" si="160"/>
        <v>4.4098370110051306E-2</v>
      </c>
      <c r="Y441" s="188">
        <f t="shared" si="161"/>
        <v>0.25288297697140533</v>
      </c>
      <c r="Z441" s="188"/>
      <c r="AA441" s="188">
        <f t="shared" si="162"/>
        <v>0.20181274659560239</v>
      </c>
      <c r="AB441" s="188">
        <f t="shared" si="164"/>
        <v>0.3</v>
      </c>
      <c r="AC441" s="187"/>
      <c r="AD441" s="188">
        <f t="shared" si="165"/>
        <v>0.19742044316492541</v>
      </c>
      <c r="AE441" s="188">
        <f t="shared" si="166"/>
        <v>0.4</v>
      </c>
      <c r="AF441" s="187"/>
      <c r="AG441" s="188">
        <f t="shared" si="167"/>
        <v>0.15150932645927168</v>
      </c>
      <c r="AH441" s="188">
        <f t="shared" si="168"/>
        <v>0.3</v>
      </c>
    </row>
    <row r="442" spans="1:34" s="76" customFormat="1" x14ac:dyDescent="0.25">
      <c r="A442" s="187">
        <v>407</v>
      </c>
      <c r="B442" s="188">
        <f t="shared" si="163"/>
        <v>0.25288297697140533</v>
      </c>
      <c r="C442" s="188">
        <f t="shared" si="170"/>
        <v>0.1522761366987439</v>
      </c>
      <c r="D442" s="188">
        <f t="shared" si="170"/>
        <v>4.4098370110051306E-2</v>
      </c>
      <c r="E442" s="188">
        <f t="shared" si="153"/>
        <v>0.15150932645927168</v>
      </c>
      <c r="F442" s="188">
        <f t="shared" si="154"/>
        <v>0.19742044316492541</v>
      </c>
      <c r="G442" s="188">
        <f t="shared" si="169"/>
        <v>0.20181274659560239</v>
      </c>
      <c r="H442" s="188">
        <f t="shared" si="147"/>
        <v>0.25288297697140538</v>
      </c>
      <c r="I442" s="188">
        <f t="shared" si="148"/>
        <v>0.15227613669874393</v>
      </c>
      <c r="J442" s="188">
        <f t="shared" si="149"/>
        <v>4.4098370110051313E-2</v>
      </c>
      <c r="K442" s="187"/>
      <c r="L442" s="189">
        <f t="shared" si="150"/>
        <v>0.30000000000000004</v>
      </c>
      <c r="M442" s="189">
        <f t="shared" si="151"/>
        <v>0.40000000000000008</v>
      </c>
      <c r="N442" s="189">
        <f t="shared" si="152"/>
        <v>0.30000000000000004</v>
      </c>
      <c r="O442" s="187"/>
      <c r="P442" s="187"/>
      <c r="Q442" s="188">
        <f t="shared" si="155"/>
        <v>0.99999999999999978</v>
      </c>
      <c r="R442" s="188">
        <f t="shared" si="156"/>
        <v>0.99999999999999989</v>
      </c>
      <c r="S442" s="188">
        <f t="shared" si="157"/>
        <v>0.99999999999999978</v>
      </c>
      <c r="T442" s="187"/>
      <c r="U442" s="188">
        <f t="shared" si="158"/>
        <v>0.99999999999999978</v>
      </c>
      <c r="V442" s="187"/>
      <c r="W442" s="188">
        <f t="shared" si="159"/>
        <v>0.1522761366987439</v>
      </c>
      <c r="X442" s="188">
        <f t="shared" si="160"/>
        <v>4.4098370110051306E-2</v>
      </c>
      <c r="Y442" s="188">
        <f t="shared" si="161"/>
        <v>0.25288297697140533</v>
      </c>
      <c r="Z442" s="188"/>
      <c r="AA442" s="188">
        <f t="shared" si="162"/>
        <v>0.20181274659560239</v>
      </c>
      <c r="AB442" s="188">
        <f t="shared" si="164"/>
        <v>0.3</v>
      </c>
      <c r="AC442" s="187"/>
      <c r="AD442" s="188">
        <f t="shared" si="165"/>
        <v>0.19742044316492541</v>
      </c>
      <c r="AE442" s="188">
        <f t="shared" si="166"/>
        <v>0.4</v>
      </c>
      <c r="AF442" s="187"/>
      <c r="AG442" s="188">
        <f t="shared" si="167"/>
        <v>0.15150932645927168</v>
      </c>
      <c r="AH442" s="188">
        <f t="shared" si="168"/>
        <v>0.3</v>
      </c>
    </row>
    <row r="443" spans="1:34" s="76" customFormat="1" x14ac:dyDescent="0.25">
      <c r="A443" s="187">
        <v>408</v>
      </c>
      <c r="B443" s="188">
        <f t="shared" si="163"/>
        <v>0.25288297697140533</v>
      </c>
      <c r="C443" s="188">
        <f t="shared" si="170"/>
        <v>0.1522761366987439</v>
      </c>
      <c r="D443" s="188">
        <f t="shared" si="170"/>
        <v>4.4098370110051306E-2</v>
      </c>
      <c r="E443" s="188">
        <f t="shared" si="153"/>
        <v>0.15150932645927168</v>
      </c>
      <c r="F443" s="188">
        <f t="shared" si="154"/>
        <v>0.19742044316492541</v>
      </c>
      <c r="G443" s="188">
        <f t="shared" si="169"/>
        <v>0.20181274659560239</v>
      </c>
      <c r="H443" s="188">
        <f t="shared" si="147"/>
        <v>0.25288297697140538</v>
      </c>
      <c r="I443" s="188">
        <f t="shared" si="148"/>
        <v>0.15227613669874393</v>
      </c>
      <c r="J443" s="188">
        <f t="shared" si="149"/>
        <v>4.4098370110051313E-2</v>
      </c>
      <c r="K443" s="187"/>
      <c r="L443" s="189">
        <f t="shared" si="150"/>
        <v>0.30000000000000004</v>
      </c>
      <c r="M443" s="189">
        <f t="shared" si="151"/>
        <v>0.40000000000000008</v>
      </c>
      <c r="N443" s="189">
        <f t="shared" si="152"/>
        <v>0.30000000000000004</v>
      </c>
      <c r="O443" s="187"/>
      <c r="P443" s="187"/>
      <c r="Q443" s="188">
        <f t="shared" si="155"/>
        <v>0.99999999999999978</v>
      </c>
      <c r="R443" s="188">
        <f t="shared" si="156"/>
        <v>0.99999999999999989</v>
      </c>
      <c r="S443" s="188">
        <f t="shared" si="157"/>
        <v>0.99999999999999978</v>
      </c>
      <c r="T443" s="187"/>
      <c r="U443" s="188">
        <f t="shared" si="158"/>
        <v>0.99999999999999978</v>
      </c>
      <c r="V443" s="187"/>
      <c r="W443" s="188">
        <f t="shared" si="159"/>
        <v>0.1522761366987439</v>
      </c>
      <c r="X443" s="188">
        <f t="shared" si="160"/>
        <v>4.4098370110051306E-2</v>
      </c>
      <c r="Y443" s="188">
        <f t="shared" si="161"/>
        <v>0.25288297697140533</v>
      </c>
      <c r="Z443" s="188"/>
      <c r="AA443" s="188">
        <f t="shared" si="162"/>
        <v>0.20181274659560239</v>
      </c>
      <c r="AB443" s="188">
        <f t="shared" si="164"/>
        <v>0.3</v>
      </c>
      <c r="AC443" s="187"/>
      <c r="AD443" s="188">
        <f t="shared" si="165"/>
        <v>0.19742044316492541</v>
      </c>
      <c r="AE443" s="188">
        <f t="shared" si="166"/>
        <v>0.4</v>
      </c>
      <c r="AF443" s="187"/>
      <c r="AG443" s="188">
        <f t="shared" si="167"/>
        <v>0.15150932645927168</v>
      </c>
      <c r="AH443" s="188">
        <f t="shared" si="168"/>
        <v>0.3</v>
      </c>
    </row>
    <row r="444" spans="1:34" s="76" customFormat="1" x14ac:dyDescent="0.25">
      <c r="A444" s="187">
        <v>409</v>
      </c>
      <c r="B444" s="188">
        <f t="shared" si="163"/>
        <v>0.25288297697140533</v>
      </c>
      <c r="C444" s="188">
        <f t="shared" si="170"/>
        <v>0.1522761366987439</v>
      </c>
      <c r="D444" s="188">
        <f t="shared" si="170"/>
        <v>4.4098370110051306E-2</v>
      </c>
      <c r="E444" s="188">
        <f t="shared" si="153"/>
        <v>0.15150932645927168</v>
      </c>
      <c r="F444" s="188">
        <f t="shared" si="154"/>
        <v>0.19742044316492541</v>
      </c>
      <c r="G444" s="188">
        <f t="shared" si="169"/>
        <v>0.20181274659560239</v>
      </c>
      <c r="H444" s="188">
        <f t="shared" si="147"/>
        <v>0.25288297697140538</v>
      </c>
      <c r="I444" s="188">
        <f t="shared" si="148"/>
        <v>0.15227613669874393</v>
      </c>
      <c r="J444" s="188">
        <f t="shared" si="149"/>
        <v>4.4098370110051313E-2</v>
      </c>
      <c r="K444" s="187"/>
      <c r="L444" s="189">
        <f t="shared" si="150"/>
        <v>0.30000000000000004</v>
      </c>
      <c r="M444" s="189">
        <f t="shared" si="151"/>
        <v>0.40000000000000008</v>
      </c>
      <c r="N444" s="189">
        <f t="shared" si="152"/>
        <v>0.30000000000000004</v>
      </c>
      <c r="O444" s="187"/>
      <c r="P444" s="187"/>
      <c r="Q444" s="188">
        <f t="shared" si="155"/>
        <v>0.99999999999999978</v>
      </c>
      <c r="R444" s="188">
        <f t="shared" si="156"/>
        <v>0.99999999999999989</v>
      </c>
      <c r="S444" s="188">
        <f t="shared" si="157"/>
        <v>0.99999999999999978</v>
      </c>
      <c r="T444" s="187"/>
      <c r="U444" s="188">
        <f t="shared" si="158"/>
        <v>0.99999999999999978</v>
      </c>
      <c r="V444" s="187"/>
      <c r="W444" s="188">
        <f t="shared" si="159"/>
        <v>0.1522761366987439</v>
      </c>
      <c r="X444" s="188">
        <f t="shared" si="160"/>
        <v>4.4098370110051306E-2</v>
      </c>
      <c r="Y444" s="188">
        <f t="shared" si="161"/>
        <v>0.25288297697140533</v>
      </c>
      <c r="Z444" s="188"/>
      <c r="AA444" s="188">
        <f t="shared" si="162"/>
        <v>0.20181274659560239</v>
      </c>
      <c r="AB444" s="188">
        <f t="shared" si="164"/>
        <v>0.3</v>
      </c>
      <c r="AC444" s="187"/>
      <c r="AD444" s="188">
        <f t="shared" si="165"/>
        <v>0.19742044316492541</v>
      </c>
      <c r="AE444" s="188">
        <f t="shared" si="166"/>
        <v>0.4</v>
      </c>
      <c r="AF444" s="187"/>
      <c r="AG444" s="188">
        <f t="shared" si="167"/>
        <v>0.15150932645927168</v>
      </c>
      <c r="AH444" s="188">
        <f t="shared" si="168"/>
        <v>0.3</v>
      </c>
    </row>
    <row r="445" spans="1:34" s="76" customFormat="1" x14ac:dyDescent="0.25">
      <c r="A445" s="187">
        <v>410</v>
      </c>
      <c r="B445" s="188">
        <f t="shared" si="163"/>
        <v>0.25288297697140533</v>
      </c>
      <c r="C445" s="188">
        <f t="shared" si="170"/>
        <v>0.1522761366987439</v>
      </c>
      <c r="D445" s="188">
        <f t="shared" si="170"/>
        <v>4.4098370110051306E-2</v>
      </c>
      <c r="E445" s="188">
        <f t="shared" si="153"/>
        <v>0.15150932645927168</v>
      </c>
      <c r="F445" s="188">
        <f t="shared" si="154"/>
        <v>0.19742044316492541</v>
      </c>
      <c r="G445" s="188">
        <f t="shared" si="169"/>
        <v>0.20181274659560239</v>
      </c>
      <c r="H445" s="188">
        <f t="shared" si="147"/>
        <v>0.25288297697140538</v>
      </c>
      <c r="I445" s="188">
        <f t="shared" si="148"/>
        <v>0.15227613669874393</v>
      </c>
      <c r="J445" s="188">
        <f t="shared" si="149"/>
        <v>4.4098370110051313E-2</v>
      </c>
      <c r="K445" s="187"/>
      <c r="L445" s="189">
        <f t="shared" si="150"/>
        <v>0.30000000000000004</v>
      </c>
      <c r="M445" s="189">
        <f t="shared" si="151"/>
        <v>0.40000000000000008</v>
      </c>
      <c r="N445" s="189">
        <f t="shared" si="152"/>
        <v>0.30000000000000004</v>
      </c>
      <c r="O445" s="187"/>
      <c r="P445" s="187"/>
      <c r="Q445" s="188">
        <f t="shared" si="155"/>
        <v>0.99999999999999978</v>
      </c>
      <c r="R445" s="188">
        <f t="shared" si="156"/>
        <v>0.99999999999999989</v>
      </c>
      <c r="S445" s="188">
        <f t="shared" si="157"/>
        <v>0.99999999999999978</v>
      </c>
      <c r="T445" s="187"/>
      <c r="U445" s="188">
        <f t="shared" si="158"/>
        <v>0.99999999999999978</v>
      </c>
      <c r="V445" s="187"/>
      <c r="W445" s="188">
        <f t="shared" si="159"/>
        <v>0.1522761366987439</v>
      </c>
      <c r="X445" s="188">
        <f t="shared" si="160"/>
        <v>4.4098370110051306E-2</v>
      </c>
      <c r="Y445" s="188">
        <f t="shared" si="161"/>
        <v>0.25288297697140533</v>
      </c>
      <c r="Z445" s="188"/>
      <c r="AA445" s="188">
        <f t="shared" si="162"/>
        <v>0.20181274659560239</v>
      </c>
      <c r="AB445" s="188">
        <f t="shared" si="164"/>
        <v>0.3</v>
      </c>
      <c r="AC445" s="187"/>
      <c r="AD445" s="188">
        <f t="shared" si="165"/>
        <v>0.19742044316492541</v>
      </c>
      <c r="AE445" s="188">
        <f t="shared" si="166"/>
        <v>0.4</v>
      </c>
      <c r="AF445" s="187"/>
      <c r="AG445" s="188">
        <f t="shared" si="167"/>
        <v>0.15150932645927168</v>
      </c>
      <c r="AH445" s="188">
        <f t="shared" si="168"/>
        <v>0.3</v>
      </c>
    </row>
    <row r="446" spans="1:34" s="76" customFormat="1" x14ac:dyDescent="0.25">
      <c r="A446" s="187">
        <v>411</v>
      </c>
      <c r="B446" s="188">
        <f t="shared" si="163"/>
        <v>0.25288297697140533</v>
      </c>
      <c r="C446" s="188">
        <f t="shared" si="170"/>
        <v>0.1522761366987439</v>
      </c>
      <c r="D446" s="188">
        <f t="shared" si="170"/>
        <v>4.4098370110051306E-2</v>
      </c>
      <c r="E446" s="188">
        <f t="shared" si="153"/>
        <v>0.15150932645927168</v>
      </c>
      <c r="F446" s="188">
        <f t="shared" si="154"/>
        <v>0.19742044316492541</v>
      </c>
      <c r="G446" s="188">
        <f t="shared" si="169"/>
        <v>0.20181274659560239</v>
      </c>
      <c r="H446" s="188">
        <f t="shared" si="147"/>
        <v>0.25288297697140538</v>
      </c>
      <c r="I446" s="188">
        <f t="shared" si="148"/>
        <v>0.15227613669874393</v>
      </c>
      <c r="J446" s="188">
        <f t="shared" si="149"/>
        <v>4.4098370110051313E-2</v>
      </c>
      <c r="K446" s="187"/>
      <c r="L446" s="189">
        <f t="shared" si="150"/>
        <v>0.30000000000000004</v>
      </c>
      <c r="M446" s="189">
        <f t="shared" si="151"/>
        <v>0.40000000000000008</v>
      </c>
      <c r="N446" s="189">
        <f t="shared" si="152"/>
        <v>0.30000000000000004</v>
      </c>
      <c r="O446" s="187"/>
      <c r="P446" s="187"/>
      <c r="Q446" s="188">
        <f t="shared" si="155"/>
        <v>0.99999999999999978</v>
      </c>
      <c r="R446" s="188">
        <f t="shared" si="156"/>
        <v>0.99999999999999989</v>
      </c>
      <c r="S446" s="188">
        <f t="shared" si="157"/>
        <v>0.99999999999999978</v>
      </c>
      <c r="T446" s="187"/>
      <c r="U446" s="188">
        <f t="shared" si="158"/>
        <v>0.99999999999999978</v>
      </c>
      <c r="V446" s="187"/>
      <c r="W446" s="188">
        <f t="shared" si="159"/>
        <v>0.1522761366987439</v>
      </c>
      <c r="X446" s="188">
        <f t="shared" si="160"/>
        <v>4.4098370110051306E-2</v>
      </c>
      <c r="Y446" s="188">
        <f t="shared" si="161"/>
        <v>0.25288297697140533</v>
      </c>
      <c r="Z446" s="188"/>
      <c r="AA446" s="188">
        <f t="shared" si="162"/>
        <v>0.20181274659560239</v>
      </c>
      <c r="AB446" s="188">
        <f t="shared" si="164"/>
        <v>0.3</v>
      </c>
      <c r="AC446" s="187"/>
      <c r="AD446" s="188">
        <f t="shared" si="165"/>
        <v>0.19742044316492541</v>
      </c>
      <c r="AE446" s="188">
        <f t="shared" si="166"/>
        <v>0.4</v>
      </c>
      <c r="AF446" s="187"/>
      <c r="AG446" s="188">
        <f t="shared" si="167"/>
        <v>0.15150932645927168</v>
      </c>
      <c r="AH446" s="188">
        <f t="shared" si="168"/>
        <v>0.3</v>
      </c>
    </row>
    <row r="447" spans="1:34" s="76" customFormat="1" x14ac:dyDescent="0.25">
      <c r="A447" s="187">
        <v>412</v>
      </c>
      <c r="B447" s="188">
        <f t="shared" si="163"/>
        <v>0.25288297697140533</v>
      </c>
      <c r="C447" s="188">
        <f t="shared" si="170"/>
        <v>0.1522761366987439</v>
      </c>
      <c r="D447" s="188">
        <f t="shared" si="170"/>
        <v>4.4098370110051306E-2</v>
      </c>
      <c r="E447" s="188">
        <f t="shared" si="153"/>
        <v>0.15150932645927168</v>
      </c>
      <c r="F447" s="188">
        <f t="shared" si="154"/>
        <v>0.19742044316492541</v>
      </c>
      <c r="G447" s="188">
        <f t="shared" si="169"/>
        <v>0.20181274659560239</v>
      </c>
      <c r="H447" s="188">
        <f t="shared" si="147"/>
        <v>0.25288297697140538</v>
      </c>
      <c r="I447" s="188">
        <f t="shared" si="148"/>
        <v>0.15227613669874393</v>
      </c>
      <c r="J447" s="188">
        <f t="shared" si="149"/>
        <v>4.4098370110051313E-2</v>
      </c>
      <c r="K447" s="187"/>
      <c r="L447" s="189">
        <f t="shared" si="150"/>
        <v>0.30000000000000004</v>
      </c>
      <c r="M447" s="189">
        <f t="shared" si="151"/>
        <v>0.40000000000000008</v>
      </c>
      <c r="N447" s="189">
        <f t="shared" si="152"/>
        <v>0.30000000000000004</v>
      </c>
      <c r="O447" s="187"/>
      <c r="P447" s="187"/>
      <c r="Q447" s="188">
        <f t="shared" si="155"/>
        <v>0.99999999999999978</v>
      </c>
      <c r="R447" s="188">
        <f t="shared" si="156"/>
        <v>0.99999999999999989</v>
      </c>
      <c r="S447" s="188">
        <f t="shared" si="157"/>
        <v>0.99999999999999978</v>
      </c>
      <c r="T447" s="187"/>
      <c r="U447" s="188">
        <f t="shared" si="158"/>
        <v>0.99999999999999978</v>
      </c>
      <c r="V447" s="187"/>
      <c r="W447" s="188">
        <f t="shared" si="159"/>
        <v>0.1522761366987439</v>
      </c>
      <c r="X447" s="188">
        <f t="shared" si="160"/>
        <v>4.4098370110051306E-2</v>
      </c>
      <c r="Y447" s="188">
        <f t="shared" si="161"/>
        <v>0.25288297697140533</v>
      </c>
      <c r="Z447" s="188"/>
      <c r="AA447" s="188">
        <f t="shared" si="162"/>
        <v>0.20181274659560239</v>
      </c>
      <c r="AB447" s="188">
        <f t="shared" si="164"/>
        <v>0.3</v>
      </c>
      <c r="AC447" s="187"/>
      <c r="AD447" s="188">
        <f t="shared" si="165"/>
        <v>0.19742044316492541</v>
      </c>
      <c r="AE447" s="188">
        <f t="shared" si="166"/>
        <v>0.4</v>
      </c>
      <c r="AF447" s="187"/>
      <c r="AG447" s="188">
        <f t="shared" si="167"/>
        <v>0.15150932645927168</v>
      </c>
      <c r="AH447" s="188">
        <f t="shared" si="168"/>
        <v>0.3</v>
      </c>
    </row>
    <row r="448" spans="1:34" s="76" customFormat="1" x14ac:dyDescent="0.25">
      <c r="A448" s="187">
        <v>413</v>
      </c>
      <c r="B448" s="188">
        <f t="shared" si="163"/>
        <v>0.25288297697140533</v>
      </c>
      <c r="C448" s="188">
        <f t="shared" si="170"/>
        <v>0.1522761366987439</v>
      </c>
      <c r="D448" s="188">
        <f t="shared" si="170"/>
        <v>4.4098370110051306E-2</v>
      </c>
      <c r="E448" s="188">
        <f t="shared" si="153"/>
        <v>0.15150932645927168</v>
      </c>
      <c r="F448" s="188">
        <f t="shared" si="154"/>
        <v>0.19742044316492541</v>
      </c>
      <c r="G448" s="188">
        <f t="shared" si="169"/>
        <v>0.20181274659560239</v>
      </c>
      <c r="H448" s="188">
        <f t="shared" si="147"/>
        <v>0.25288297697140538</v>
      </c>
      <c r="I448" s="188">
        <f t="shared" si="148"/>
        <v>0.15227613669874393</v>
      </c>
      <c r="J448" s="188">
        <f t="shared" si="149"/>
        <v>4.4098370110051313E-2</v>
      </c>
      <c r="K448" s="187"/>
      <c r="L448" s="189">
        <f t="shared" si="150"/>
        <v>0.30000000000000004</v>
      </c>
      <c r="M448" s="189">
        <f t="shared" si="151"/>
        <v>0.40000000000000008</v>
      </c>
      <c r="N448" s="189">
        <f t="shared" si="152"/>
        <v>0.30000000000000004</v>
      </c>
      <c r="O448" s="187"/>
      <c r="P448" s="187"/>
      <c r="Q448" s="188">
        <f t="shared" si="155"/>
        <v>0.99999999999999978</v>
      </c>
      <c r="R448" s="188">
        <f t="shared" si="156"/>
        <v>0.99999999999999989</v>
      </c>
      <c r="S448" s="188">
        <f t="shared" si="157"/>
        <v>0.99999999999999978</v>
      </c>
      <c r="T448" s="187"/>
      <c r="U448" s="188">
        <f t="shared" si="158"/>
        <v>0.99999999999999978</v>
      </c>
      <c r="V448" s="187"/>
      <c r="W448" s="188">
        <f t="shared" si="159"/>
        <v>0.1522761366987439</v>
      </c>
      <c r="X448" s="188">
        <f t="shared" si="160"/>
        <v>4.4098370110051306E-2</v>
      </c>
      <c r="Y448" s="188">
        <f t="shared" si="161"/>
        <v>0.25288297697140533</v>
      </c>
      <c r="Z448" s="188"/>
      <c r="AA448" s="188">
        <f t="shared" si="162"/>
        <v>0.20181274659560239</v>
      </c>
      <c r="AB448" s="188">
        <f t="shared" si="164"/>
        <v>0.3</v>
      </c>
      <c r="AC448" s="187"/>
      <c r="AD448" s="188">
        <f t="shared" si="165"/>
        <v>0.19742044316492541</v>
      </c>
      <c r="AE448" s="188">
        <f t="shared" si="166"/>
        <v>0.4</v>
      </c>
      <c r="AF448" s="187"/>
      <c r="AG448" s="188">
        <f t="shared" si="167"/>
        <v>0.15150932645927168</v>
      </c>
      <c r="AH448" s="188">
        <f t="shared" si="168"/>
        <v>0.3</v>
      </c>
    </row>
    <row r="449" spans="1:34" s="76" customFormat="1" x14ac:dyDescent="0.25">
      <c r="A449" s="187">
        <v>414</v>
      </c>
      <c r="B449" s="188">
        <f t="shared" si="163"/>
        <v>0.25288297697140533</v>
      </c>
      <c r="C449" s="188">
        <f t="shared" si="170"/>
        <v>0.1522761366987439</v>
      </c>
      <c r="D449" s="188">
        <f t="shared" si="170"/>
        <v>4.4098370110051306E-2</v>
      </c>
      <c r="E449" s="188">
        <f t="shared" si="153"/>
        <v>0.15150932645927168</v>
      </c>
      <c r="F449" s="188">
        <f t="shared" si="154"/>
        <v>0.19742044316492541</v>
      </c>
      <c r="G449" s="188">
        <f t="shared" si="169"/>
        <v>0.20181274659560239</v>
      </c>
      <c r="H449" s="188">
        <f t="shared" si="147"/>
        <v>0.25288297697140538</v>
      </c>
      <c r="I449" s="188">
        <f t="shared" si="148"/>
        <v>0.15227613669874393</v>
      </c>
      <c r="J449" s="188">
        <f t="shared" si="149"/>
        <v>4.4098370110051313E-2</v>
      </c>
      <c r="K449" s="187"/>
      <c r="L449" s="189">
        <f t="shared" si="150"/>
        <v>0.30000000000000004</v>
      </c>
      <c r="M449" s="189">
        <f t="shared" si="151"/>
        <v>0.40000000000000008</v>
      </c>
      <c r="N449" s="189">
        <f t="shared" si="152"/>
        <v>0.30000000000000004</v>
      </c>
      <c r="O449" s="187"/>
      <c r="P449" s="187"/>
      <c r="Q449" s="188">
        <f t="shared" si="155"/>
        <v>0.99999999999999978</v>
      </c>
      <c r="R449" s="188">
        <f t="shared" si="156"/>
        <v>0.99999999999999989</v>
      </c>
      <c r="S449" s="188">
        <f t="shared" si="157"/>
        <v>0.99999999999999978</v>
      </c>
      <c r="T449" s="187"/>
      <c r="U449" s="188">
        <f t="shared" si="158"/>
        <v>0.99999999999999978</v>
      </c>
      <c r="V449" s="187"/>
      <c r="W449" s="188">
        <f t="shared" si="159"/>
        <v>0.1522761366987439</v>
      </c>
      <c r="X449" s="188">
        <f t="shared" si="160"/>
        <v>4.4098370110051306E-2</v>
      </c>
      <c r="Y449" s="188">
        <f t="shared" si="161"/>
        <v>0.25288297697140533</v>
      </c>
      <c r="Z449" s="188"/>
      <c r="AA449" s="188">
        <f t="shared" si="162"/>
        <v>0.20181274659560239</v>
      </c>
      <c r="AB449" s="188">
        <f t="shared" si="164"/>
        <v>0.3</v>
      </c>
      <c r="AC449" s="187"/>
      <c r="AD449" s="188">
        <f t="shared" si="165"/>
        <v>0.19742044316492541</v>
      </c>
      <c r="AE449" s="188">
        <f t="shared" si="166"/>
        <v>0.4</v>
      </c>
      <c r="AF449" s="187"/>
      <c r="AG449" s="188">
        <f t="shared" si="167"/>
        <v>0.15150932645927168</v>
      </c>
      <c r="AH449" s="188">
        <f t="shared" si="168"/>
        <v>0.3</v>
      </c>
    </row>
    <row r="450" spans="1:34" s="76" customFormat="1" x14ac:dyDescent="0.25">
      <c r="A450" s="187">
        <v>415</v>
      </c>
      <c r="B450" s="188">
        <f t="shared" si="163"/>
        <v>0.25288297697140533</v>
      </c>
      <c r="C450" s="188">
        <f t="shared" si="170"/>
        <v>0.1522761366987439</v>
      </c>
      <c r="D450" s="188">
        <f t="shared" si="170"/>
        <v>4.4098370110051306E-2</v>
      </c>
      <c r="E450" s="188">
        <f t="shared" si="153"/>
        <v>0.15150932645927168</v>
      </c>
      <c r="F450" s="188">
        <f t="shared" si="154"/>
        <v>0.19742044316492541</v>
      </c>
      <c r="G450" s="188">
        <f t="shared" si="169"/>
        <v>0.20181274659560239</v>
      </c>
      <c r="H450" s="188">
        <f t="shared" si="147"/>
        <v>0.25288297697140538</v>
      </c>
      <c r="I450" s="188">
        <f t="shared" si="148"/>
        <v>0.15227613669874393</v>
      </c>
      <c r="J450" s="188">
        <f t="shared" si="149"/>
        <v>4.4098370110051313E-2</v>
      </c>
      <c r="K450" s="187"/>
      <c r="L450" s="189">
        <f t="shared" si="150"/>
        <v>0.30000000000000004</v>
      </c>
      <c r="M450" s="189">
        <f t="shared" si="151"/>
        <v>0.40000000000000008</v>
      </c>
      <c r="N450" s="189">
        <f t="shared" si="152"/>
        <v>0.30000000000000004</v>
      </c>
      <c r="O450" s="187"/>
      <c r="P450" s="187"/>
      <c r="Q450" s="188">
        <f t="shared" si="155"/>
        <v>0.99999999999999978</v>
      </c>
      <c r="R450" s="188">
        <f t="shared" si="156"/>
        <v>0.99999999999999989</v>
      </c>
      <c r="S450" s="188">
        <f t="shared" si="157"/>
        <v>0.99999999999999978</v>
      </c>
      <c r="T450" s="187"/>
      <c r="U450" s="188">
        <f t="shared" si="158"/>
        <v>0.99999999999999978</v>
      </c>
      <c r="V450" s="187"/>
      <c r="W450" s="188">
        <f t="shared" si="159"/>
        <v>0.1522761366987439</v>
      </c>
      <c r="X450" s="188">
        <f t="shared" si="160"/>
        <v>4.4098370110051306E-2</v>
      </c>
      <c r="Y450" s="188">
        <f t="shared" si="161"/>
        <v>0.25288297697140533</v>
      </c>
      <c r="Z450" s="188"/>
      <c r="AA450" s="188">
        <f t="shared" si="162"/>
        <v>0.20181274659560239</v>
      </c>
      <c r="AB450" s="188">
        <f t="shared" si="164"/>
        <v>0.3</v>
      </c>
      <c r="AC450" s="187"/>
      <c r="AD450" s="188">
        <f t="shared" si="165"/>
        <v>0.19742044316492541</v>
      </c>
      <c r="AE450" s="188">
        <f t="shared" si="166"/>
        <v>0.4</v>
      </c>
      <c r="AF450" s="187"/>
      <c r="AG450" s="188">
        <f t="shared" si="167"/>
        <v>0.15150932645927168</v>
      </c>
      <c r="AH450" s="188">
        <f t="shared" si="168"/>
        <v>0.3</v>
      </c>
    </row>
    <row r="451" spans="1:34" s="76" customFormat="1" x14ac:dyDescent="0.25">
      <c r="A451" s="187">
        <v>416</v>
      </c>
      <c r="B451" s="188">
        <f t="shared" si="163"/>
        <v>0.25288297697140533</v>
      </c>
      <c r="C451" s="188">
        <f t="shared" si="170"/>
        <v>0.1522761366987439</v>
      </c>
      <c r="D451" s="188">
        <f t="shared" si="170"/>
        <v>4.4098370110051306E-2</v>
      </c>
      <c r="E451" s="188">
        <f t="shared" si="153"/>
        <v>0.15150932645927168</v>
      </c>
      <c r="F451" s="188">
        <f t="shared" si="154"/>
        <v>0.19742044316492541</v>
      </c>
      <c r="G451" s="188">
        <f t="shared" si="169"/>
        <v>0.20181274659560239</v>
      </c>
      <c r="H451" s="188">
        <f t="shared" si="147"/>
        <v>0.25288297697140538</v>
      </c>
      <c r="I451" s="188">
        <f t="shared" si="148"/>
        <v>0.15227613669874393</v>
      </c>
      <c r="J451" s="188">
        <f t="shared" si="149"/>
        <v>4.4098370110051313E-2</v>
      </c>
      <c r="K451" s="187"/>
      <c r="L451" s="189">
        <f t="shared" si="150"/>
        <v>0.30000000000000004</v>
      </c>
      <c r="M451" s="189">
        <f t="shared" si="151"/>
        <v>0.40000000000000008</v>
      </c>
      <c r="N451" s="189">
        <f t="shared" si="152"/>
        <v>0.30000000000000004</v>
      </c>
      <c r="O451" s="187"/>
      <c r="P451" s="187"/>
      <c r="Q451" s="188">
        <f t="shared" si="155"/>
        <v>0.99999999999999978</v>
      </c>
      <c r="R451" s="188">
        <f t="shared" si="156"/>
        <v>0.99999999999999989</v>
      </c>
      <c r="S451" s="188">
        <f t="shared" si="157"/>
        <v>0.99999999999999978</v>
      </c>
      <c r="T451" s="187"/>
      <c r="U451" s="188">
        <f t="shared" si="158"/>
        <v>0.99999999999999978</v>
      </c>
      <c r="V451" s="187"/>
      <c r="W451" s="188">
        <f t="shared" si="159"/>
        <v>0.1522761366987439</v>
      </c>
      <c r="X451" s="188">
        <f t="shared" si="160"/>
        <v>4.4098370110051306E-2</v>
      </c>
      <c r="Y451" s="188">
        <f t="shared" si="161"/>
        <v>0.25288297697140533</v>
      </c>
      <c r="Z451" s="188"/>
      <c r="AA451" s="188">
        <f t="shared" si="162"/>
        <v>0.20181274659560239</v>
      </c>
      <c r="AB451" s="188">
        <f t="shared" si="164"/>
        <v>0.3</v>
      </c>
      <c r="AC451" s="187"/>
      <c r="AD451" s="188">
        <f t="shared" si="165"/>
        <v>0.19742044316492541</v>
      </c>
      <c r="AE451" s="188">
        <f t="shared" si="166"/>
        <v>0.4</v>
      </c>
      <c r="AF451" s="187"/>
      <c r="AG451" s="188">
        <f t="shared" si="167"/>
        <v>0.15150932645927168</v>
      </c>
      <c r="AH451" s="188">
        <f t="shared" si="168"/>
        <v>0.3</v>
      </c>
    </row>
    <row r="452" spans="1:34" s="76" customFormat="1" x14ac:dyDescent="0.25">
      <c r="A452" s="187">
        <v>417</v>
      </c>
      <c r="B452" s="188">
        <f t="shared" si="163"/>
        <v>0.25288297697140533</v>
      </c>
      <c r="C452" s="188">
        <f t="shared" si="170"/>
        <v>0.1522761366987439</v>
      </c>
      <c r="D452" s="188">
        <f t="shared" si="170"/>
        <v>4.4098370110051306E-2</v>
      </c>
      <c r="E452" s="188">
        <f t="shared" si="153"/>
        <v>0.15150932645927168</v>
      </c>
      <c r="F452" s="188">
        <f t="shared" si="154"/>
        <v>0.19742044316492541</v>
      </c>
      <c r="G452" s="188">
        <f t="shared" si="169"/>
        <v>0.20181274659560239</v>
      </c>
      <c r="H452" s="188">
        <f t="shared" si="147"/>
        <v>0.25288297697140538</v>
      </c>
      <c r="I452" s="188">
        <f t="shared" si="148"/>
        <v>0.15227613669874393</v>
      </c>
      <c r="J452" s="188">
        <f t="shared" si="149"/>
        <v>4.4098370110051313E-2</v>
      </c>
      <c r="K452" s="187"/>
      <c r="L452" s="189">
        <f t="shared" si="150"/>
        <v>0.30000000000000004</v>
      </c>
      <c r="M452" s="189">
        <f t="shared" si="151"/>
        <v>0.40000000000000008</v>
      </c>
      <c r="N452" s="189">
        <f t="shared" si="152"/>
        <v>0.30000000000000004</v>
      </c>
      <c r="O452" s="187"/>
      <c r="P452" s="187"/>
      <c r="Q452" s="188">
        <f t="shared" si="155"/>
        <v>0.99999999999999978</v>
      </c>
      <c r="R452" s="188">
        <f t="shared" si="156"/>
        <v>0.99999999999999989</v>
      </c>
      <c r="S452" s="188">
        <f t="shared" si="157"/>
        <v>0.99999999999999978</v>
      </c>
      <c r="T452" s="187"/>
      <c r="U452" s="188">
        <f t="shared" si="158"/>
        <v>0.99999999999999978</v>
      </c>
      <c r="V452" s="187"/>
      <c r="W452" s="188">
        <f t="shared" si="159"/>
        <v>0.1522761366987439</v>
      </c>
      <c r="X452" s="188">
        <f t="shared" si="160"/>
        <v>4.4098370110051306E-2</v>
      </c>
      <c r="Y452" s="188">
        <f t="shared" si="161"/>
        <v>0.25288297697140533</v>
      </c>
      <c r="Z452" s="188"/>
      <c r="AA452" s="188">
        <f t="shared" si="162"/>
        <v>0.20181274659560239</v>
      </c>
      <c r="AB452" s="188">
        <f t="shared" si="164"/>
        <v>0.3</v>
      </c>
      <c r="AC452" s="187"/>
      <c r="AD452" s="188">
        <f t="shared" si="165"/>
        <v>0.19742044316492541</v>
      </c>
      <c r="AE452" s="188">
        <f t="shared" si="166"/>
        <v>0.4</v>
      </c>
      <c r="AF452" s="187"/>
      <c r="AG452" s="188">
        <f t="shared" si="167"/>
        <v>0.15150932645927168</v>
      </c>
      <c r="AH452" s="188">
        <f t="shared" si="168"/>
        <v>0.3</v>
      </c>
    </row>
    <row r="453" spans="1:34" s="76" customFormat="1" x14ac:dyDescent="0.25">
      <c r="A453" s="187">
        <v>418</v>
      </c>
      <c r="B453" s="188">
        <f t="shared" si="163"/>
        <v>0.25288297697140533</v>
      </c>
      <c r="C453" s="188">
        <f t="shared" si="170"/>
        <v>0.1522761366987439</v>
      </c>
      <c r="D453" s="188">
        <f t="shared" si="170"/>
        <v>4.4098370110051306E-2</v>
      </c>
      <c r="E453" s="188">
        <f t="shared" si="153"/>
        <v>0.15150932645927168</v>
      </c>
      <c r="F453" s="188">
        <f t="shared" si="154"/>
        <v>0.19742044316492541</v>
      </c>
      <c r="G453" s="188">
        <f t="shared" si="169"/>
        <v>0.20181274659560239</v>
      </c>
      <c r="H453" s="188">
        <f t="shared" si="147"/>
        <v>0.25288297697140538</v>
      </c>
      <c r="I453" s="188">
        <f t="shared" si="148"/>
        <v>0.15227613669874393</v>
      </c>
      <c r="J453" s="188">
        <f t="shared" si="149"/>
        <v>4.4098370110051313E-2</v>
      </c>
      <c r="K453" s="187"/>
      <c r="L453" s="189">
        <f t="shared" si="150"/>
        <v>0.30000000000000004</v>
      </c>
      <c r="M453" s="189">
        <f t="shared" si="151"/>
        <v>0.40000000000000008</v>
      </c>
      <c r="N453" s="189">
        <f t="shared" si="152"/>
        <v>0.30000000000000004</v>
      </c>
      <c r="O453" s="187"/>
      <c r="P453" s="187"/>
      <c r="Q453" s="188">
        <f t="shared" si="155"/>
        <v>0.99999999999999978</v>
      </c>
      <c r="R453" s="188">
        <f t="shared" si="156"/>
        <v>0.99999999999999989</v>
      </c>
      <c r="S453" s="188">
        <f t="shared" si="157"/>
        <v>0.99999999999999978</v>
      </c>
      <c r="T453" s="187"/>
      <c r="U453" s="188">
        <f t="shared" si="158"/>
        <v>0.99999999999999978</v>
      </c>
      <c r="V453" s="187"/>
      <c r="W453" s="188">
        <f t="shared" si="159"/>
        <v>0.1522761366987439</v>
      </c>
      <c r="X453" s="188">
        <f t="shared" si="160"/>
        <v>4.4098370110051306E-2</v>
      </c>
      <c r="Y453" s="188">
        <f t="shared" si="161"/>
        <v>0.25288297697140533</v>
      </c>
      <c r="Z453" s="188"/>
      <c r="AA453" s="188">
        <f t="shared" si="162"/>
        <v>0.20181274659560239</v>
      </c>
      <c r="AB453" s="188">
        <f t="shared" si="164"/>
        <v>0.3</v>
      </c>
      <c r="AC453" s="187"/>
      <c r="AD453" s="188">
        <f t="shared" si="165"/>
        <v>0.19742044316492541</v>
      </c>
      <c r="AE453" s="188">
        <f t="shared" si="166"/>
        <v>0.4</v>
      </c>
      <c r="AF453" s="187"/>
      <c r="AG453" s="188">
        <f t="shared" si="167"/>
        <v>0.15150932645927168</v>
      </c>
      <c r="AH453" s="188">
        <f t="shared" si="168"/>
        <v>0.3</v>
      </c>
    </row>
    <row r="454" spans="1:34" s="76" customFormat="1" x14ac:dyDescent="0.25">
      <c r="A454" s="187">
        <v>419</v>
      </c>
      <c r="B454" s="188">
        <f t="shared" si="163"/>
        <v>0.25288297697140533</v>
      </c>
      <c r="C454" s="188">
        <f t="shared" si="170"/>
        <v>0.1522761366987439</v>
      </c>
      <c r="D454" s="188">
        <f t="shared" si="170"/>
        <v>4.4098370110051306E-2</v>
      </c>
      <c r="E454" s="188">
        <f t="shared" si="153"/>
        <v>0.15150932645927168</v>
      </c>
      <c r="F454" s="188">
        <f t="shared" si="154"/>
        <v>0.19742044316492541</v>
      </c>
      <c r="G454" s="188">
        <f t="shared" si="169"/>
        <v>0.20181274659560239</v>
      </c>
      <c r="H454" s="188">
        <f t="shared" si="147"/>
        <v>0.25288297697140538</v>
      </c>
      <c r="I454" s="188">
        <f t="shared" si="148"/>
        <v>0.15227613669874393</v>
      </c>
      <c r="J454" s="188">
        <f t="shared" si="149"/>
        <v>4.4098370110051313E-2</v>
      </c>
      <c r="K454" s="187"/>
      <c r="L454" s="189">
        <f t="shared" si="150"/>
        <v>0.30000000000000004</v>
      </c>
      <c r="M454" s="189">
        <f t="shared" si="151"/>
        <v>0.40000000000000008</v>
      </c>
      <c r="N454" s="189">
        <f t="shared" si="152"/>
        <v>0.30000000000000004</v>
      </c>
      <c r="O454" s="187"/>
      <c r="P454" s="187"/>
      <c r="Q454" s="188">
        <f t="shared" si="155"/>
        <v>0.99999999999999978</v>
      </c>
      <c r="R454" s="188">
        <f t="shared" si="156"/>
        <v>0.99999999999999989</v>
      </c>
      <c r="S454" s="188">
        <f t="shared" si="157"/>
        <v>0.99999999999999978</v>
      </c>
      <c r="T454" s="187"/>
      <c r="U454" s="188">
        <f t="shared" si="158"/>
        <v>0.99999999999999978</v>
      </c>
      <c r="V454" s="187"/>
      <c r="W454" s="188">
        <f t="shared" si="159"/>
        <v>0.1522761366987439</v>
      </c>
      <c r="X454" s="188">
        <f t="shared" si="160"/>
        <v>4.4098370110051306E-2</v>
      </c>
      <c r="Y454" s="188">
        <f t="shared" si="161"/>
        <v>0.25288297697140533</v>
      </c>
      <c r="Z454" s="188"/>
      <c r="AA454" s="188">
        <f t="shared" si="162"/>
        <v>0.20181274659560239</v>
      </c>
      <c r="AB454" s="188">
        <f t="shared" si="164"/>
        <v>0.3</v>
      </c>
      <c r="AC454" s="187"/>
      <c r="AD454" s="188">
        <f t="shared" si="165"/>
        <v>0.19742044316492541</v>
      </c>
      <c r="AE454" s="188">
        <f t="shared" si="166"/>
        <v>0.4</v>
      </c>
      <c r="AF454" s="187"/>
      <c r="AG454" s="188">
        <f t="shared" si="167"/>
        <v>0.15150932645927168</v>
      </c>
      <c r="AH454" s="188">
        <f t="shared" si="168"/>
        <v>0.3</v>
      </c>
    </row>
    <row r="455" spans="1:34" s="76" customFormat="1" x14ac:dyDescent="0.25">
      <c r="A455" s="187">
        <v>420</v>
      </c>
      <c r="B455" s="188">
        <f t="shared" si="163"/>
        <v>0.25288297697140533</v>
      </c>
      <c r="C455" s="188">
        <f t="shared" si="170"/>
        <v>0.1522761366987439</v>
      </c>
      <c r="D455" s="188">
        <f t="shared" si="170"/>
        <v>4.4098370110051306E-2</v>
      </c>
      <c r="E455" s="188">
        <f t="shared" si="153"/>
        <v>0.15150932645927168</v>
      </c>
      <c r="F455" s="188">
        <f t="shared" si="154"/>
        <v>0.19742044316492541</v>
      </c>
      <c r="G455" s="188">
        <f t="shared" si="169"/>
        <v>0.20181274659560239</v>
      </c>
      <c r="H455" s="188">
        <f t="shared" si="147"/>
        <v>0.25288297697140538</v>
      </c>
      <c r="I455" s="188">
        <f t="shared" si="148"/>
        <v>0.15227613669874393</v>
      </c>
      <c r="J455" s="188">
        <f t="shared" si="149"/>
        <v>4.4098370110051313E-2</v>
      </c>
      <c r="K455" s="187"/>
      <c r="L455" s="189">
        <f t="shared" si="150"/>
        <v>0.30000000000000004</v>
      </c>
      <c r="M455" s="189">
        <f t="shared" si="151"/>
        <v>0.40000000000000008</v>
      </c>
      <c r="N455" s="189">
        <f t="shared" si="152"/>
        <v>0.30000000000000004</v>
      </c>
      <c r="O455" s="187"/>
      <c r="P455" s="187"/>
      <c r="Q455" s="188">
        <f t="shared" si="155"/>
        <v>0.99999999999999978</v>
      </c>
      <c r="R455" s="188">
        <f t="shared" si="156"/>
        <v>0.99999999999999989</v>
      </c>
      <c r="S455" s="188">
        <f t="shared" si="157"/>
        <v>0.99999999999999978</v>
      </c>
      <c r="T455" s="187"/>
      <c r="U455" s="188">
        <f t="shared" si="158"/>
        <v>0.99999999999999978</v>
      </c>
      <c r="V455" s="187"/>
      <c r="W455" s="188">
        <f t="shared" si="159"/>
        <v>0.1522761366987439</v>
      </c>
      <c r="X455" s="188">
        <f t="shared" si="160"/>
        <v>4.4098370110051306E-2</v>
      </c>
      <c r="Y455" s="188">
        <f t="shared" si="161"/>
        <v>0.25288297697140533</v>
      </c>
      <c r="Z455" s="188"/>
      <c r="AA455" s="188">
        <f t="shared" si="162"/>
        <v>0.20181274659560239</v>
      </c>
      <c r="AB455" s="188">
        <f t="shared" si="164"/>
        <v>0.3</v>
      </c>
      <c r="AC455" s="187"/>
      <c r="AD455" s="188">
        <f t="shared" si="165"/>
        <v>0.19742044316492541</v>
      </c>
      <c r="AE455" s="188">
        <f t="shared" si="166"/>
        <v>0.4</v>
      </c>
      <c r="AF455" s="187"/>
      <c r="AG455" s="188">
        <f t="shared" si="167"/>
        <v>0.15150932645927168</v>
      </c>
      <c r="AH455" s="188">
        <f t="shared" si="168"/>
        <v>0.3</v>
      </c>
    </row>
    <row r="456" spans="1:34" s="76" customFormat="1" x14ac:dyDescent="0.25">
      <c r="A456" s="187">
        <v>421</v>
      </c>
      <c r="B456" s="188">
        <f t="shared" si="163"/>
        <v>0.25288297697140533</v>
      </c>
      <c r="C456" s="188">
        <f t="shared" si="170"/>
        <v>0.1522761366987439</v>
      </c>
      <c r="D456" s="188">
        <f t="shared" si="170"/>
        <v>4.4098370110051306E-2</v>
      </c>
      <c r="E456" s="188">
        <f t="shared" si="153"/>
        <v>0.15150932645927168</v>
      </c>
      <c r="F456" s="188">
        <f t="shared" si="154"/>
        <v>0.19742044316492541</v>
      </c>
      <c r="G456" s="188">
        <f t="shared" si="169"/>
        <v>0.20181274659560239</v>
      </c>
      <c r="H456" s="188">
        <f t="shared" si="147"/>
        <v>0.25288297697140538</v>
      </c>
      <c r="I456" s="188">
        <f t="shared" si="148"/>
        <v>0.15227613669874393</v>
      </c>
      <c r="J456" s="188">
        <f t="shared" si="149"/>
        <v>4.4098370110051313E-2</v>
      </c>
      <c r="K456" s="187"/>
      <c r="L456" s="189">
        <f t="shared" si="150"/>
        <v>0.30000000000000004</v>
      </c>
      <c r="M456" s="189">
        <f t="shared" si="151"/>
        <v>0.40000000000000008</v>
      </c>
      <c r="N456" s="189">
        <f t="shared" si="152"/>
        <v>0.30000000000000004</v>
      </c>
      <c r="O456" s="187"/>
      <c r="P456" s="187"/>
      <c r="Q456" s="188">
        <f t="shared" si="155"/>
        <v>0.99999999999999978</v>
      </c>
      <c r="R456" s="188">
        <f t="shared" si="156"/>
        <v>0.99999999999999989</v>
      </c>
      <c r="S456" s="188">
        <f t="shared" si="157"/>
        <v>0.99999999999999978</v>
      </c>
      <c r="T456" s="187"/>
      <c r="U456" s="188">
        <f t="shared" si="158"/>
        <v>0.99999999999999978</v>
      </c>
      <c r="V456" s="187"/>
      <c r="W456" s="188">
        <f t="shared" si="159"/>
        <v>0.1522761366987439</v>
      </c>
      <c r="X456" s="188">
        <f t="shared" si="160"/>
        <v>4.4098370110051306E-2</v>
      </c>
      <c r="Y456" s="188">
        <f t="shared" si="161"/>
        <v>0.25288297697140533</v>
      </c>
      <c r="Z456" s="188"/>
      <c r="AA456" s="188">
        <f t="shared" si="162"/>
        <v>0.20181274659560239</v>
      </c>
      <c r="AB456" s="188">
        <f t="shared" si="164"/>
        <v>0.3</v>
      </c>
      <c r="AC456" s="187"/>
      <c r="AD456" s="188">
        <f t="shared" si="165"/>
        <v>0.19742044316492541</v>
      </c>
      <c r="AE456" s="188">
        <f t="shared" si="166"/>
        <v>0.4</v>
      </c>
      <c r="AF456" s="187"/>
      <c r="AG456" s="188">
        <f t="shared" si="167"/>
        <v>0.15150932645927168</v>
      </c>
      <c r="AH456" s="188">
        <f t="shared" si="168"/>
        <v>0.3</v>
      </c>
    </row>
    <row r="457" spans="1:34" s="76" customFormat="1" x14ac:dyDescent="0.25">
      <c r="A457" s="187">
        <v>422</v>
      </c>
      <c r="B457" s="188">
        <f t="shared" si="163"/>
        <v>0.25288297697140533</v>
      </c>
      <c r="C457" s="188">
        <f t="shared" si="170"/>
        <v>0.1522761366987439</v>
      </c>
      <c r="D457" s="188">
        <f t="shared" si="170"/>
        <v>4.4098370110051306E-2</v>
      </c>
      <c r="E457" s="188">
        <f t="shared" si="153"/>
        <v>0.15150932645927168</v>
      </c>
      <c r="F457" s="188">
        <f t="shared" si="154"/>
        <v>0.19742044316492541</v>
      </c>
      <c r="G457" s="188">
        <f t="shared" si="169"/>
        <v>0.20181274659560239</v>
      </c>
      <c r="H457" s="188">
        <f t="shared" si="147"/>
        <v>0.25288297697140538</v>
      </c>
      <c r="I457" s="188">
        <f t="shared" si="148"/>
        <v>0.15227613669874393</v>
      </c>
      <c r="J457" s="188">
        <f t="shared" si="149"/>
        <v>4.4098370110051313E-2</v>
      </c>
      <c r="K457" s="187"/>
      <c r="L457" s="189">
        <f t="shared" si="150"/>
        <v>0.30000000000000004</v>
      </c>
      <c r="M457" s="189">
        <f t="shared" si="151"/>
        <v>0.40000000000000008</v>
      </c>
      <c r="N457" s="189">
        <f t="shared" si="152"/>
        <v>0.30000000000000004</v>
      </c>
      <c r="O457" s="187"/>
      <c r="P457" s="187"/>
      <c r="Q457" s="188">
        <f t="shared" si="155"/>
        <v>0.99999999999999978</v>
      </c>
      <c r="R457" s="188">
        <f t="shared" si="156"/>
        <v>0.99999999999999989</v>
      </c>
      <c r="S457" s="188">
        <f t="shared" si="157"/>
        <v>0.99999999999999978</v>
      </c>
      <c r="T457" s="187"/>
      <c r="U457" s="188">
        <f t="shared" si="158"/>
        <v>0.99999999999999978</v>
      </c>
      <c r="V457" s="187"/>
      <c r="W457" s="188">
        <f t="shared" si="159"/>
        <v>0.1522761366987439</v>
      </c>
      <c r="X457" s="188">
        <f t="shared" si="160"/>
        <v>4.4098370110051306E-2</v>
      </c>
      <c r="Y457" s="188">
        <f t="shared" si="161"/>
        <v>0.25288297697140533</v>
      </c>
      <c r="Z457" s="188"/>
      <c r="AA457" s="188">
        <f t="shared" si="162"/>
        <v>0.20181274659560239</v>
      </c>
      <c r="AB457" s="188">
        <f t="shared" si="164"/>
        <v>0.3</v>
      </c>
      <c r="AC457" s="187"/>
      <c r="AD457" s="188">
        <f t="shared" si="165"/>
        <v>0.19742044316492541</v>
      </c>
      <c r="AE457" s="188">
        <f t="shared" si="166"/>
        <v>0.4</v>
      </c>
      <c r="AF457" s="187"/>
      <c r="AG457" s="188">
        <f t="shared" si="167"/>
        <v>0.15150932645927168</v>
      </c>
      <c r="AH457" s="188">
        <f t="shared" si="168"/>
        <v>0.3</v>
      </c>
    </row>
    <row r="458" spans="1:34" s="76" customFormat="1" x14ac:dyDescent="0.25">
      <c r="A458" s="187">
        <v>423</v>
      </c>
      <c r="B458" s="188">
        <f t="shared" si="163"/>
        <v>0.25288297697140533</v>
      </c>
      <c r="C458" s="188">
        <f t="shared" si="170"/>
        <v>0.1522761366987439</v>
      </c>
      <c r="D458" s="188">
        <f t="shared" si="170"/>
        <v>4.4098370110051306E-2</v>
      </c>
      <c r="E458" s="188">
        <f t="shared" si="153"/>
        <v>0.15150932645927168</v>
      </c>
      <c r="F458" s="188">
        <f t="shared" si="154"/>
        <v>0.19742044316492541</v>
      </c>
      <c r="G458" s="188">
        <f t="shared" si="169"/>
        <v>0.20181274659560239</v>
      </c>
      <c r="H458" s="188">
        <f t="shared" si="147"/>
        <v>0.25288297697140538</v>
      </c>
      <c r="I458" s="188">
        <f t="shared" si="148"/>
        <v>0.15227613669874393</v>
      </c>
      <c r="J458" s="188">
        <f t="shared" si="149"/>
        <v>4.4098370110051313E-2</v>
      </c>
      <c r="K458" s="187"/>
      <c r="L458" s="189">
        <f t="shared" si="150"/>
        <v>0.30000000000000004</v>
      </c>
      <c r="M458" s="189">
        <f t="shared" si="151"/>
        <v>0.40000000000000008</v>
      </c>
      <c r="N458" s="189">
        <f t="shared" si="152"/>
        <v>0.30000000000000004</v>
      </c>
      <c r="O458" s="187"/>
      <c r="P458" s="187"/>
      <c r="Q458" s="188">
        <f t="shared" si="155"/>
        <v>0.99999999999999978</v>
      </c>
      <c r="R458" s="188">
        <f t="shared" si="156"/>
        <v>0.99999999999999989</v>
      </c>
      <c r="S458" s="188">
        <f t="shared" si="157"/>
        <v>0.99999999999999978</v>
      </c>
      <c r="T458" s="187"/>
      <c r="U458" s="188">
        <f t="shared" si="158"/>
        <v>0.99999999999999978</v>
      </c>
      <c r="V458" s="187"/>
      <c r="W458" s="188">
        <f t="shared" si="159"/>
        <v>0.1522761366987439</v>
      </c>
      <c r="X458" s="188">
        <f t="shared" si="160"/>
        <v>4.4098370110051306E-2</v>
      </c>
      <c r="Y458" s="188">
        <f t="shared" si="161"/>
        <v>0.25288297697140533</v>
      </c>
      <c r="Z458" s="188"/>
      <c r="AA458" s="188">
        <f t="shared" si="162"/>
        <v>0.20181274659560239</v>
      </c>
      <c r="AB458" s="188">
        <f t="shared" si="164"/>
        <v>0.3</v>
      </c>
      <c r="AC458" s="187"/>
      <c r="AD458" s="188">
        <f t="shared" si="165"/>
        <v>0.19742044316492541</v>
      </c>
      <c r="AE458" s="188">
        <f t="shared" si="166"/>
        <v>0.4</v>
      </c>
      <c r="AF458" s="187"/>
      <c r="AG458" s="188">
        <f t="shared" si="167"/>
        <v>0.15150932645927168</v>
      </c>
      <c r="AH458" s="188">
        <f t="shared" si="168"/>
        <v>0.3</v>
      </c>
    </row>
    <row r="459" spans="1:34" s="76" customFormat="1" x14ac:dyDescent="0.25">
      <c r="A459" s="187">
        <v>424</v>
      </c>
      <c r="B459" s="188">
        <f t="shared" si="163"/>
        <v>0.25288297697140533</v>
      </c>
      <c r="C459" s="188">
        <f t="shared" si="170"/>
        <v>0.1522761366987439</v>
      </c>
      <c r="D459" s="188">
        <f t="shared" si="170"/>
        <v>4.4098370110051306E-2</v>
      </c>
      <c r="E459" s="188">
        <f t="shared" si="153"/>
        <v>0.15150932645927168</v>
      </c>
      <c r="F459" s="188">
        <f t="shared" si="154"/>
        <v>0.19742044316492541</v>
      </c>
      <c r="G459" s="188">
        <f t="shared" si="169"/>
        <v>0.20181274659560239</v>
      </c>
      <c r="H459" s="188">
        <f t="shared" si="147"/>
        <v>0.25288297697140538</v>
      </c>
      <c r="I459" s="188">
        <f t="shared" si="148"/>
        <v>0.15227613669874393</v>
      </c>
      <c r="J459" s="188">
        <f t="shared" si="149"/>
        <v>4.4098370110051313E-2</v>
      </c>
      <c r="K459" s="187"/>
      <c r="L459" s="189">
        <f t="shared" si="150"/>
        <v>0.30000000000000004</v>
      </c>
      <c r="M459" s="189">
        <f t="shared" si="151"/>
        <v>0.40000000000000008</v>
      </c>
      <c r="N459" s="189">
        <f t="shared" si="152"/>
        <v>0.30000000000000004</v>
      </c>
      <c r="O459" s="187"/>
      <c r="P459" s="187"/>
      <c r="Q459" s="188">
        <f t="shared" si="155"/>
        <v>0.99999999999999978</v>
      </c>
      <c r="R459" s="188">
        <f t="shared" si="156"/>
        <v>0.99999999999999989</v>
      </c>
      <c r="S459" s="188">
        <f t="shared" si="157"/>
        <v>0.99999999999999978</v>
      </c>
      <c r="T459" s="187"/>
      <c r="U459" s="188">
        <f t="shared" si="158"/>
        <v>0.99999999999999978</v>
      </c>
      <c r="V459" s="187"/>
      <c r="W459" s="188">
        <f t="shared" si="159"/>
        <v>0.1522761366987439</v>
      </c>
      <c r="X459" s="188">
        <f t="shared" si="160"/>
        <v>4.4098370110051306E-2</v>
      </c>
      <c r="Y459" s="188">
        <f t="shared" si="161"/>
        <v>0.25288297697140533</v>
      </c>
      <c r="Z459" s="188"/>
      <c r="AA459" s="188">
        <f t="shared" si="162"/>
        <v>0.20181274659560239</v>
      </c>
      <c r="AB459" s="188">
        <f t="shared" si="164"/>
        <v>0.3</v>
      </c>
      <c r="AC459" s="187"/>
      <c r="AD459" s="188">
        <f t="shared" si="165"/>
        <v>0.19742044316492541</v>
      </c>
      <c r="AE459" s="188">
        <f t="shared" si="166"/>
        <v>0.4</v>
      </c>
      <c r="AF459" s="187"/>
      <c r="AG459" s="188">
        <f t="shared" si="167"/>
        <v>0.15150932645927168</v>
      </c>
      <c r="AH459" s="188">
        <f t="shared" si="168"/>
        <v>0.3</v>
      </c>
    </row>
    <row r="460" spans="1:34" s="76" customFormat="1" x14ac:dyDescent="0.25">
      <c r="A460" s="187">
        <v>425</v>
      </c>
      <c r="B460" s="188">
        <f t="shared" si="163"/>
        <v>0.25288297697140533</v>
      </c>
      <c r="C460" s="188">
        <f t="shared" si="170"/>
        <v>0.1522761366987439</v>
      </c>
      <c r="D460" s="188">
        <f t="shared" si="170"/>
        <v>4.4098370110051306E-2</v>
      </c>
      <c r="E460" s="188">
        <f t="shared" si="153"/>
        <v>0.15150932645927168</v>
      </c>
      <c r="F460" s="188">
        <f t="shared" si="154"/>
        <v>0.19742044316492541</v>
      </c>
      <c r="G460" s="188">
        <f t="shared" si="169"/>
        <v>0.20181274659560239</v>
      </c>
      <c r="H460" s="188">
        <f t="shared" si="147"/>
        <v>0.25288297697140538</v>
      </c>
      <c r="I460" s="188">
        <f t="shared" si="148"/>
        <v>0.15227613669874393</v>
      </c>
      <c r="J460" s="188">
        <f t="shared" si="149"/>
        <v>4.4098370110051313E-2</v>
      </c>
      <c r="K460" s="187"/>
      <c r="L460" s="189">
        <f t="shared" si="150"/>
        <v>0.30000000000000004</v>
      </c>
      <c r="M460" s="189">
        <f t="shared" si="151"/>
        <v>0.40000000000000008</v>
      </c>
      <c r="N460" s="189">
        <f t="shared" si="152"/>
        <v>0.30000000000000004</v>
      </c>
      <c r="O460" s="187"/>
      <c r="P460" s="187"/>
      <c r="Q460" s="188">
        <f t="shared" si="155"/>
        <v>0.99999999999999978</v>
      </c>
      <c r="R460" s="188">
        <f t="shared" si="156"/>
        <v>0.99999999999999989</v>
      </c>
      <c r="S460" s="188">
        <f t="shared" si="157"/>
        <v>0.99999999999999978</v>
      </c>
      <c r="T460" s="187"/>
      <c r="U460" s="188">
        <f t="shared" si="158"/>
        <v>0.99999999999999978</v>
      </c>
      <c r="V460" s="187"/>
      <c r="W460" s="188">
        <f t="shared" si="159"/>
        <v>0.1522761366987439</v>
      </c>
      <c r="X460" s="188">
        <f t="shared" si="160"/>
        <v>4.4098370110051306E-2</v>
      </c>
      <c r="Y460" s="188">
        <f t="shared" si="161"/>
        <v>0.25288297697140533</v>
      </c>
      <c r="Z460" s="188"/>
      <c r="AA460" s="188">
        <f t="shared" si="162"/>
        <v>0.20181274659560239</v>
      </c>
      <c r="AB460" s="188">
        <f t="shared" si="164"/>
        <v>0.3</v>
      </c>
      <c r="AC460" s="187"/>
      <c r="AD460" s="188">
        <f t="shared" si="165"/>
        <v>0.19742044316492541</v>
      </c>
      <c r="AE460" s="188">
        <f t="shared" si="166"/>
        <v>0.4</v>
      </c>
      <c r="AF460" s="187"/>
      <c r="AG460" s="188">
        <f t="shared" si="167"/>
        <v>0.15150932645927168</v>
      </c>
      <c r="AH460" s="188">
        <f t="shared" si="168"/>
        <v>0.3</v>
      </c>
    </row>
    <row r="461" spans="1:34" s="76" customFormat="1" x14ac:dyDescent="0.25">
      <c r="A461" s="187">
        <v>426</v>
      </c>
      <c r="B461" s="188">
        <f t="shared" si="163"/>
        <v>0.25288297697140533</v>
      </c>
      <c r="C461" s="188">
        <f t="shared" si="170"/>
        <v>0.1522761366987439</v>
      </c>
      <c r="D461" s="188">
        <f t="shared" si="170"/>
        <v>4.4098370110051306E-2</v>
      </c>
      <c r="E461" s="188">
        <f t="shared" si="153"/>
        <v>0.15150932645927168</v>
      </c>
      <c r="F461" s="188">
        <f t="shared" si="154"/>
        <v>0.19742044316492541</v>
      </c>
      <c r="G461" s="188">
        <f t="shared" si="169"/>
        <v>0.20181274659560239</v>
      </c>
      <c r="H461" s="188">
        <f t="shared" si="147"/>
        <v>0.25288297697140538</v>
      </c>
      <c r="I461" s="188">
        <f t="shared" si="148"/>
        <v>0.15227613669874393</v>
      </c>
      <c r="J461" s="188">
        <f t="shared" si="149"/>
        <v>4.4098370110051313E-2</v>
      </c>
      <c r="K461" s="187"/>
      <c r="L461" s="189">
        <f t="shared" si="150"/>
        <v>0.30000000000000004</v>
      </c>
      <c r="M461" s="189">
        <f t="shared" si="151"/>
        <v>0.40000000000000008</v>
      </c>
      <c r="N461" s="189">
        <f t="shared" si="152"/>
        <v>0.30000000000000004</v>
      </c>
      <c r="O461" s="187"/>
      <c r="P461" s="187"/>
      <c r="Q461" s="188">
        <f t="shared" si="155"/>
        <v>0.99999999999999978</v>
      </c>
      <c r="R461" s="188">
        <f t="shared" si="156"/>
        <v>0.99999999999999989</v>
      </c>
      <c r="S461" s="188">
        <f t="shared" si="157"/>
        <v>0.99999999999999978</v>
      </c>
      <c r="T461" s="187"/>
      <c r="U461" s="188">
        <f t="shared" si="158"/>
        <v>0.99999999999999978</v>
      </c>
      <c r="V461" s="187"/>
      <c r="W461" s="188">
        <f t="shared" si="159"/>
        <v>0.1522761366987439</v>
      </c>
      <c r="X461" s="188">
        <f t="shared" si="160"/>
        <v>4.4098370110051306E-2</v>
      </c>
      <c r="Y461" s="188">
        <f t="shared" si="161"/>
        <v>0.25288297697140533</v>
      </c>
      <c r="Z461" s="188"/>
      <c r="AA461" s="188">
        <f t="shared" si="162"/>
        <v>0.20181274659560239</v>
      </c>
      <c r="AB461" s="188">
        <f t="shared" si="164"/>
        <v>0.3</v>
      </c>
      <c r="AC461" s="187"/>
      <c r="AD461" s="188">
        <f t="shared" si="165"/>
        <v>0.19742044316492541</v>
      </c>
      <c r="AE461" s="188">
        <f t="shared" si="166"/>
        <v>0.4</v>
      </c>
      <c r="AF461" s="187"/>
      <c r="AG461" s="188">
        <f t="shared" si="167"/>
        <v>0.15150932645927168</v>
      </c>
      <c r="AH461" s="188">
        <f t="shared" si="168"/>
        <v>0.3</v>
      </c>
    </row>
    <row r="462" spans="1:34" s="76" customFormat="1" x14ac:dyDescent="0.25">
      <c r="A462" s="187">
        <v>427</v>
      </c>
      <c r="B462" s="188">
        <f t="shared" si="163"/>
        <v>0.25288297697140533</v>
      </c>
      <c r="C462" s="188">
        <f t="shared" si="170"/>
        <v>0.1522761366987439</v>
      </c>
      <c r="D462" s="188">
        <f t="shared" si="170"/>
        <v>4.4098370110051306E-2</v>
      </c>
      <c r="E462" s="188">
        <f t="shared" si="153"/>
        <v>0.15150932645927168</v>
      </c>
      <c r="F462" s="188">
        <f t="shared" si="154"/>
        <v>0.19742044316492541</v>
      </c>
      <c r="G462" s="188">
        <f t="shared" si="169"/>
        <v>0.20181274659560239</v>
      </c>
      <c r="H462" s="188">
        <f t="shared" si="147"/>
        <v>0.25288297697140538</v>
      </c>
      <c r="I462" s="188">
        <f t="shared" si="148"/>
        <v>0.15227613669874393</v>
      </c>
      <c r="J462" s="188">
        <f t="shared" si="149"/>
        <v>4.4098370110051313E-2</v>
      </c>
      <c r="K462" s="187"/>
      <c r="L462" s="189">
        <f t="shared" si="150"/>
        <v>0.30000000000000004</v>
      </c>
      <c r="M462" s="189">
        <f t="shared" si="151"/>
        <v>0.40000000000000008</v>
      </c>
      <c r="N462" s="189">
        <f t="shared" si="152"/>
        <v>0.30000000000000004</v>
      </c>
      <c r="O462" s="187"/>
      <c r="P462" s="187"/>
      <c r="Q462" s="188">
        <f t="shared" si="155"/>
        <v>0.99999999999999978</v>
      </c>
      <c r="R462" s="188">
        <f t="shared" si="156"/>
        <v>0.99999999999999989</v>
      </c>
      <c r="S462" s="188">
        <f t="shared" si="157"/>
        <v>0.99999999999999978</v>
      </c>
      <c r="T462" s="187"/>
      <c r="U462" s="188">
        <f t="shared" si="158"/>
        <v>0.99999999999999978</v>
      </c>
      <c r="V462" s="187"/>
      <c r="W462" s="188">
        <f t="shared" si="159"/>
        <v>0.1522761366987439</v>
      </c>
      <c r="X462" s="188">
        <f t="shared" si="160"/>
        <v>4.4098370110051306E-2</v>
      </c>
      <c r="Y462" s="188">
        <f t="shared" si="161"/>
        <v>0.25288297697140533</v>
      </c>
      <c r="Z462" s="188"/>
      <c r="AA462" s="188">
        <f t="shared" si="162"/>
        <v>0.20181274659560239</v>
      </c>
      <c r="AB462" s="188">
        <f t="shared" si="164"/>
        <v>0.3</v>
      </c>
      <c r="AC462" s="187"/>
      <c r="AD462" s="188">
        <f t="shared" si="165"/>
        <v>0.19742044316492541</v>
      </c>
      <c r="AE462" s="188">
        <f t="shared" si="166"/>
        <v>0.4</v>
      </c>
      <c r="AF462" s="187"/>
      <c r="AG462" s="188">
        <f t="shared" si="167"/>
        <v>0.15150932645927168</v>
      </c>
      <c r="AH462" s="188">
        <f t="shared" si="168"/>
        <v>0.3</v>
      </c>
    </row>
    <row r="463" spans="1:34" s="76" customFormat="1" x14ac:dyDescent="0.25">
      <c r="A463" s="187">
        <v>428</v>
      </c>
      <c r="B463" s="188">
        <f t="shared" si="163"/>
        <v>0.25288297697140533</v>
      </c>
      <c r="C463" s="188">
        <f t="shared" si="170"/>
        <v>0.1522761366987439</v>
      </c>
      <c r="D463" s="188">
        <f t="shared" si="170"/>
        <v>4.4098370110051306E-2</v>
      </c>
      <c r="E463" s="188">
        <f t="shared" si="153"/>
        <v>0.15150932645927168</v>
      </c>
      <c r="F463" s="188">
        <f t="shared" si="154"/>
        <v>0.19742044316492541</v>
      </c>
      <c r="G463" s="188">
        <f t="shared" si="169"/>
        <v>0.20181274659560239</v>
      </c>
      <c r="H463" s="188">
        <f t="shared" si="147"/>
        <v>0.25288297697140538</v>
      </c>
      <c r="I463" s="188">
        <f t="shared" si="148"/>
        <v>0.15227613669874393</v>
      </c>
      <c r="J463" s="188">
        <f t="shared" si="149"/>
        <v>4.4098370110051313E-2</v>
      </c>
      <c r="K463" s="187"/>
      <c r="L463" s="189">
        <f t="shared" si="150"/>
        <v>0.30000000000000004</v>
      </c>
      <c r="M463" s="189">
        <f t="shared" si="151"/>
        <v>0.40000000000000008</v>
      </c>
      <c r="N463" s="189">
        <f t="shared" si="152"/>
        <v>0.30000000000000004</v>
      </c>
      <c r="O463" s="187"/>
      <c r="P463" s="187"/>
      <c r="Q463" s="188">
        <f t="shared" si="155"/>
        <v>0.99999999999999978</v>
      </c>
      <c r="R463" s="188">
        <f t="shared" si="156"/>
        <v>0.99999999999999989</v>
      </c>
      <c r="S463" s="188">
        <f t="shared" si="157"/>
        <v>0.99999999999999978</v>
      </c>
      <c r="T463" s="187"/>
      <c r="U463" s="188">
        <f t="shared" si="158"/>
        <v>0.99999999999999978</v>
      </c>
      <c r="V463" s="187"/>
      <c r="W463" s="188">
        <f t="shared" si="159"/>
        <v>0.1522761366987439</v>
      </c>
      <c r="X463" s="188">
        <f t="shared" si="160"/>
        <v>4.4098370110051306E-2</v>
      </c>
      <c r="Y463" s="188">
        <f t="shared" si="161"/>
        <v>0.25288297697140533</v>
      </c>
      <c r="Z463" s="188"/>
      <c r="AA463" s="188">
        <f t="shared" si="162"/>
        <v>0.20181274659560239</v>
      </c>
      <c r="AB463" s="188">
        <f t="shared" si="164"/>
        <v>0.3</v>
      </c>
      <c r="AC463" s="187"/>
      <c r="AD463" s="188">
        <f t="shared" si="165"/>
        <v>0.19742044316492541</v>
      </c>
      <c r="AE463" s="188">
        <f t="shared" si="166"/>
        <v>0.4</v>
      </c>
      <c r="AF463" s="187"/>
      <c r="AG463" s="188">
        <f t="shared" si="167"/>
        <v>0.15150932645927168</v>
      </c>
      <c r="AH463" s="188">
        <f t="shared" si="168"/>
        <v>0.3</v>
      </c>
    </row>
    <row r="464" spans="1:34" s="76" customFormat="1" x14ac:dyDescent="0.25">
      <c r="A464" s="187">
        <v>429</v>
      </c>
      <c r="B464" s="188">
        <f t="shared" si="163"/>
        <v>0.25288297697140533</v>
      </c>
      <c r="C464" s="188">
        <f t="shared" si="170"/>
        <v>0.1522761366987439</v>
      </c>
      <c r="D464" s="188">
        <f t="shared" si="170"/>
        <v>4.4098370110051306E-2</v>
      </c>
      <c r="E464" s="188">
        <f t="shared" si="153"/>
        <v>0.15150932645927168</v>
      </c>
      <c r="F464" s="188">
        <f t="shared" si="154"/>
        <v>0.19742044316492541</v>
      </c>
      <c r="G464" s="188">
        <f t="shared" si="169"/>
        <v>0.20181274659560239</v>
      </c>
      <c r="H464" s="188">
        <f t="shared" si="147"/>
        <v>0.25288297697140538</v>
      </c>
      <c r="I464" s="188">
        <f t="shared" si="148"/>
        <v>0.15227613669874393</v>
      </c>
      <c r="J464" s="188">
        <f t="shared" si="149"/>
        <v>4.4098370110051313E-2</v>
      </c>
      <c r="K464" s="187"/>
      <c r="L464" s="189">
        <f t="shared" si="150"/>
        <v>0.30000000000000004</v>
      </c>
      <c r="M464" s="189">
        <f t="shared" si="151"/>
        <v>0.40000000000000008</v>
      </c>
      <c r="N464" s="189">
        <f t="shared" si="152"/>
        <v>0.30000000000000004</v>
      </c>
      <c r="O464" s="187"/>
      <c r="P464" s="187"/>
      <c r="Q464" s="188">
        <f t="shared" si="155"/>
        <v>0.99999999999999978</v>
      </c>
      <c r="R464" s="188">
        <f t="shared" si="156"/>
        <v>0.99999999999999989</v>
      </c>
      <c r="S464" s="188">
        <f t="shared" si="157"/>
        <v>0.99999999999999978</v>
      </c>
      <c r="T464" s="187"/>
      <c r="U464" s="188">
        <f t="shared" si="158"/>
        <v>0.99999999999999978</v>
      </c>
      <c r="V464" s="187"/>
      <c r="W464" s="188">
        <f t="shared" si="159"/>
        <v>0.1522761366987439</v>
      </c>
      <c r="X464" s="188">
        <f t="shared" si="160"/>
        <v>4.4098370110051306E-2</v>
      </c>
      <c r="Y464" s="188">
        <f t="shared" si="161"/>
        <v>0.25288297697140533</v>
      </c>
      <c r="Z464" s="188"/>
      <c r="AA464" s="188">
        <f t="shared" si="162"/>
        <v>0.20181274659560239</v>
      </c>
      <c r="AB464" s="188">
        <f t="shared" si="164"/>
        <v>0.3</v>
      </c>
      <c r="AC464" s="187"/>
      <c r="AD464" s="188">
        <f t="shared" si="165"/>
        <v>0.19742044316492541</v>
      </c>
      <c r="AE464" s="188">
        <f t="shared" si="166"/>
        <v>0.4</v>
      </c>
      <c r="AF464" s="187"/>
      <c r="AG464" s="188">
        <f t="shared" si="167"/>
        <v>0.15150932645927168</v>
      </c>
      <c r="AH464" s="188">
        <f t="shared" si="168"/>
        <v>0.3</v>
      </c>
    </row>
    <row r="465" spans="1:34" s="76" customFormat="1" x14ac:dyDescent="0.25">
      <c r="A465" s="187">
        <v>430</v>
      </c>
      <c r="B465" s="188">
        <f t="shared" si="163"/>
        <v>0.25288297697140533</v>
      </c>
      <c r="C465" s="188">
        <f t="shared" si="170"/>
        <v>0.1522761366987439</v>
      </c>
      <c r="D465" s="188">
        <f t="shared" si="170"/>
        <v>4.4098370110051306E-2</v>
      </c>
      <c r="E465" s="188">
        <f t="shared" si="153"/>
        <v>0.15150932645927168</v>
      </c>
      <c r="F465" s="188">
        <f t="shared" si="154"/>
        <v>0.19742044316492541</v>
      </c>
      <c r="G465" s="188">
        <f t="shared" si="169"/>
        <v>0.20181274659560239</v>
      </c>
      <c r="H465" s="188">
        <f t="shared" si="147"/>
        <v>0.25288297697140538</v>
      </c>
      <c r="I465" s="188">
        <f t="shared" si="148"/>
        <v>0.15227613669874393</v>
      </c>
      <c r="J465" s="188">
        <f t="shared" si="149"/>
        <v>4.4098370110051313E-2</v>
      </c>
      <c r="K465" s="187"/>
      <c r="L465" s="189">
        <f t="shared" si="150"/>
        <v>0.30000000000000004</v>
      </c>
      <c r="M465" s="189">
        <f t="shared" si="151"/>
        <v>0.40000000000000008</v>
      </c>
      <c r="N465" s="189">
        <f t="shared" si="152"/>
        <v>0.30000000000000004</v>
      </c>
      <c r="O465" s="187"/>
      <c r="P465" s="187"/>
      <c r="Q465" s="188">
        <f t="shared" si="155"/>
        <v>0.99999999999999978</v>
      </c>
      <c r="R465" s="188">
        <f t="shared" si="156"/>
        <v>0.99999999999999989</v>
      </c>
      <c r="S465" s="188">
        <f t="shared" si="157"/>
        <v>0.99999999999999978</v>
      </c>
      <c r="T465" s="187"/>
      <c r="U465" s="188">
        <f t="shared" si="158"/>
        <v>0.99999999999999978</v>
      </c>
      <c r="V465" s="187"/>
      <c r="W465" s="188">
        <f t="shared" si="159"/>
        <v>0.1522761366987439</v>
      </c>
      <c r="X465" s="188">
        <f t="shared" si="160"/>
        <v>4.4098370110051306E-2</v>
      </c>
      <c r="Y465" s="188">
        <f t="shared" si="161"/>
        <v>0.25288297697140533</v>
      </c>
      <c r="Z465" s="188"/>
      <c r="AA465" s="188">
        <f t="shared" si="162"/>
        <v>0.20181274659560239</v>
      </c>
      <c r="AB465" s="188">
        <f t="shared" si="164"/>
        <v>0.3</v>
      </c>
      <c r="AC465" s="187"/>
      <c r="AD465" s="188">
        <f t="shared" si="165"/>
        <v>0.19742044316492541</v>
      </c>
      <c r="AE465" s="188">
        <f t="shared" si="166"/>
        <v>0.4</v>
      </c>
      <c r="AF465" s="187"/>
      <c r="AG465" s="188">
        <f t="shared" si="167"/>
        <v>0.15150932645927168</v>
      </c>
      <c r="AH465" s="188">
        <f t="shared" si="168"/>
        <v>0.3</v>
      </c>
    </row>
    <row r="466" spans="1:34" s="76" customFormat="1" x14ac:dyDescent="0.25">
      <c r="A466" s="187">
        <v>431</v>
      </c>
      <c r="B466" s="188">
        <f t="shared" si="163"/>
        <v>0.25288297697140533</v>
      </c>
      <c r="C466" s="188">
        <f t="shared" si="170"/>
        <v>0.1522761366987439</v>
      </c>
      <c r="D466" s="188">
        <f t="shared" si="170"/>
        <v>4.4098370110051306E-2</v>
      </c>
      <c r="E466" s="188">
        <f t="shared" si="153"/>
        <v>0.15150932645927168</v>
      </c>
      <c r="F466" s="188">
        <f t="shared" si="154"/>
        <v>0.19742044316492541</v>
      </c>
      <c r="G466" s="188">
        <f t="shared" si="169"/>
        <v>0.20181274659560239</v>
      </c>
      <c r="H466" s="188">
        <f t="shared" si="147"/>
        <v>0.25288297697140538</v>
      </c>
      <c r="I466" s="188">
        <f t="shared" si="148"/>
        <v>0.15227613669874393</v>
      </c>
      <c r="J466" s="188">
        <f t="shared" si="149"/>
        <v>4.4098370110051313E-2</v>
      </c>
      <c r="K466" s="187"/>
      <c r="L466" s="189">
        <f t="shared" si="150"/>
        <v>0.30000000000000004</v>
      </c>
      <c r="M466" s="189">
        <f t="shared" si="151"/>
        <v>0.40000000000000008</v>
      </c>
      <c r="N466" s="189">
        <f t="shared" si="152"/>
        <v>0.30000000000000004</v>
      </c>
      <c r="O466" s="187"/>
      <c r="P466" s="187"/>
      <c r="Q466" s="188">
        <f t="shared" si="155"/>
        <v>0.99999999999999978</v>
      </c>
      <c r="R466" s="188">
        <f t="shared" si="156"/>
        <v>0.99999999999999989</v>
      </c>
      <c r="S466" s="188">
        <f t="shared" si="157"/>
        <v>0.99999999999999978</v>
      </c>
      <c r="T466" s="187"/>
      <c r="U466" s="188">
        <f t="shared" si="158"/>
        <v>0.99999999999999978</v>
      </c>
      <c r="V466" s="187"/>
      <c r="W466" s="188">
        <f t="shared" si="159"/>
        <v>0.1522761366987439</v>
      </c>
      <c r="X466" s="188">
        <f t="shared" si="160"/>
        <v>4.4098370110051306E-2</v>
      </c>
      <c r="Y466" s="188">
        <f t="shared" si="161"/>
        <v>0.25288297697140533</v>
      </c>
      <c r="Z466" s="188"/>
      <c r="AA466" s="188">
        <f t="shared" si="162"/>
        <v>0.20181274659560239</v>
      </c>
      <c r="AB466" s="188">
        <f t="shared" si="164"/>
        <v>0.3</v>
      </c>
      <c r="AC466" s="187"/>
      <c r="AD466" s="188">
        <f t="shared" si="165"/>
        <v>0.19742044316492541</v>
      </c>
      <c r="AE466" s="188">
        <f t="shared" si="166"/>
        <v>0.4</v>
      </c>
      <c r="AF466" s="187"/>
      <c r="AG466" s="188">
        <f t="shared" si="167"/>
        <v>0.15150932645927168</v>
      </c>
      <c r="AH466" s="188">
        <f t="shared" si="168"/>
        <v>0.3</v>
      </c>
    </row>
    <row r="467" spans="1:34" s="76" customFormat="1" x14ac:dyDescent="0.25">
      <c r="A467" s="187">
        <v>432</v>
      </c>
      <c r="B467" s="188">
        <f t="shared" si="163"/>
        <v>0.25288297697140533</v>
      </c>
      <c r="C467" s="188">
        <f t="shared" si="170"/>
        <v>0.1522761366987439</v>
      </c>
      <c r="D467" s="188">
        <f t="shared" si="170"/>
        <v>4.4098370110051306E-2</v>
      </c>
      <c r="E467" s="188">
        <f t="shared" si="153"/>
        <v>0.15150932645927168</v>
      </c>
      <c r="F467" s="188">
        <f t="shared" si="154"/>
        <v>0.19742044316492541</v>
      </c>
      <c r="G467" s="188">
        <f t="shared" si="169"/>
        <v>0.20181274659560239</v>
      </c>
      <c r="H467" s="188">
        <f t="shared" si="147"/>
        <v>0.25288297697140538</v>
      </c>
      <c r="I467" s="188">
        <f t="shared" si="148"/>
        <v>0.15227613669874393</v>
      </c>
      <c r="J467" s="188">
        <f t="shared" si="149"/>
        <v>4.4098370110051313E-2</v>
      </c>
      <c r="K467" s="187"/>
      <c r="L467" s="189">
        <f t="shared" si="150"/>
        <v>0.30000000000000004</v>
      </c>
      <c r="M467" s="189">
        <f t="shared" si="151"/>
        <v>0.40000000000000008</v>
      </c>
      <c r="N467" s="189">
        <f t="shared" si="152"/>
        <v>0.30000000000000004</v>
      </c>
      <c r="O467" s="187"/>
      <c r="P467" s="187"/>
      <c r="Q467" s="188">
        <f t="shared" si="155"/>
        <v>0.99999999999999978</v>
      </c>
      <c r="R467" s="188">
        <f t="shared" si="156"/>
        <v>0.99999999999999989</v>
      </c>
      <c r="S467" s="188">
        <f t="shared" si="157"/>
        <v>0.99999999999999978</v>
      </c>
      <c r="T467" s="187"/>
      <c r="U467" s="188">
        <f t="shared" si="158"/>
        <v>0.99999999999999978</v>
      </c>
      <c r="V467" s="187"/>
      <c r="W467" s="188">
        <f t="shared" si="159"/>
        <v>0.1522761366987439</v>
      </c>
      <c r="X467" s="188">
        <f t="shared" si="160"/>
        <v>4.4098370110051306E-2</v>
      </c>
      <c r="Y467" s="188">
        <f t="shared" si="161"/>
        <v>0.25288297697140533</v>
      </c>
      <c r="Z467" s="188"/>
      <c r="AA467" s="188">
        <f t="shared" si="162"/>
        <v>0.20181274659560239</v>
      </c>
      <c r="AB467" s="188">
        <f t="shared" si="164"/>
        <v>0.3</v>
      </c>
      <c r="AC467" s="187"/>
      <c r="AD467" s="188">
        <f t="shared" si="165"/>
        <v>0.19742044316492541</v>
      </c>
      <c r="AE467" s="188">
        <f t="shared" si="166"/>
        <v>0.4</v>
      </c>
      <c r="AF467" s="187"/>
      <c r="AG467" s="188">
        <f t="shared" si="167"/>
        <v>0.15150932645927168</v>
      </c>
      <c r="AH467" s="188">
        <f t="shared" si="168"/>
        <v>0.3</v>
      </c>
    </row>
    <row r="468" spans="1:34" s="76" customFormat="1" x14ac:dyDescent="0.25">
      <c r="A468" s="187">
        <v>433</v>
      </c>
      <c r="B468" s="188">
        <f t="shared" si="163"/>
        <v>0.25288297697140533</v>
      </c>
      <c r="C468" s="188">
        <f t="shared" si="170"/>
        <v>0.1522761366987439</v>
      </c>
      <c r="D468" s="188">
        <f t="shared" si="170"/>
        <v>4.4098370110051306E-2</v>
      </c>
      <c r="E468" s="188">
        <f t="shared" si="153"/>
        <v>0.15150932645927168</v>
      </c>
      <c r="F468" s="188">
        <f t="shared" si="154"/>
        <v>0.19742044316492541</v>
      </c>
      <c r="G468" s="188">
        <f t="shared" si="169"/>
        <v>0.20181274659560239</v>
      </c>
      <c r="H468" s="188">
        <f t="shared" si="147"/>
        <v>0.25288297697140538</v>
      </c>
      <c r="I468" s="188">
        <f t="shared" si="148"/>
        <v>0.15227613669874393</v>
      </c>
      <c r="J468" s="188">
        <f t="shared" si="149"/>
        <v>4.4098370110051313E-2</v>
      </c>
      <c r="K468" s="187"/>
      <c r="L468" s="189">
        <f t="shared" si="150"/>
        <v>0.30000000000000004</v>
      </c>
      <c r="M468" s="189">
        <f t="shared" si="151"/>
        <v>0.40000000000000008</v>
      </c>
      <c r="N468" s="189">
        <f t="shared" si="152"/>
        <v>0.30000000000000004</v>
      </c>
      <c r="O468" s="187"/>
      <c r="P468" s="187"/>
      <c r="Q468" s="188">
        <f t="shared" si="155"/>
        <v>0.99999999999999978</v>
      </c>
      <c r="R468" s="188">
        <f t="shared" si="156"/>
        <v>0.99999999999999989</v>
      </c>
      <c r="S468" s="188">
        <f t="shared" si="157"/>
        <v>0.99999999999999978</v>
      </c>
      <c r="T468" s="187"/>
      <c r="U468" s="188">
        <f t="shared" si="158"/>
        <v>0.99999999999999978</v>
      </c>
      <c r="V468" s="187"/>
      <c r="W468" s="188">
        <f t="shared" si="159"/>
        <v>0.1522761366987439</v>
      </c>
      <c r="X468" s="188">
        <f t="shared" si="160"/>
        <v>4.4098370110051306E-2</v>
      </c>
      <c r="Y468" s="188">
        <f t="shared" si="161"/>
        <v>0.25288297697140533</v>
      </c>
      <c r="Z468" s="188"/>
      <c r="AA468" s="188">
        <f t="shared" si="162"/>
        <v>0.20181274659560239</v>
      </c>
      <c r="AB468" s="188">
        <f t="shared" si="164"/>
        <v>0.3</v>
      </c>
      <c r="AC468" s="187"/>
      <c r="AD468" s="188">
        <f t="shared" si="165"/>
        <v>0.19742044316492541</v>
      </c>
      <c r="AE468" s="188">
        <f t="shared" si="166"/>
        <v>0.4</v>
      </c>
      <c r="AF468" s="187"/>
      <c r="AG468" s="188">
        <f t="shared" si="167"/>
        <v>0.15150932645927168</v>
      </c>
      <c r="AH468" s="188">
        <f t="shared" si="168"/>
        <v>0.3</v>
      </c>
    </row>
    <row r="469" spans="1:34" s="76" customFormat="1" x14ac:dyDescent="0.25">
      <c r="A469" s="187">
        <v>434</v>
      </c>
      <c r="B469" s="188">
        <f t="shared" si="163"/>
        <v>0.25288297697140533</v>
      </c>
      <c r="C469" s="188">
        <f t="shared" si="170"/>
        <v>0.1522761366987439</v>
      </c>
      <c r="D469" s="188">
        <f t="shared" si="170"/>
        <v>4.4098370110051306E-2</v>
      </c>
      <c r="E469" s="188">
        <f t="shared" si="153"/>
        <v>0.15150932645927168</v>
      </c>
      <c r="F469" s="188">
        <f t="shared" si="154"/>
        <v>0.19742044316492541</v>
      </c>
      <c r="G469" s="188">
        <f t="shared" si="169"/>
        <v>0.20181274659560239</v>
      </c>
      <c r="H469" s="188">
        <f t="shared" si="147"/>
        <v>0.25288297697140538</v>
      </c>
      <c r="I469" s="188">
        <f t="shared" si="148"/>
        <v>0.15227613669874393</v>
      </c>
      <c r="J469" s="188">
        <f t="shared" si="149"/>
        <v>4.4098370110051313E-2</v>
      </c>
      <c r="K469" s="187"/>
      <c r="L469" s="189">
        <f t="shared" si="150"/>
        <v>0.30000000000000004</v>
      </c>
      <c r="M469" s="189">
        <f t="shared" si="151"/>
        <v>0.40000000000000008</v>
      </c>
      <c r="N469" s="189">
        <f t="shared" si="152"/>
        <v>0.30000000000000004</v>
      </c>
      <c r="O469" s="187"/>
      <c r="P469" s="187"/>
      <c r="Q469" s="188">
        <f t="shared" si="155"/>
        <v>0.99999999999999978</v>
      </c>
      <c r="R469" s="188">
        <f t="shared" si="156"/>
        <v>0.99999999999999989</v>
      </c>
      <c r="S469" s="188">
        <f t="shared" si="157"/>
        <v>0.99999999999999978</v>
      </c>
      <c r="T469" s="187"/>
      <c r="U469" s="188">
        <f t="shared" si="158"/>
        <v>0.99999999999999978</v>
      </c>
      <c r="V469" s="187"/>
      <c r="W469" s="188">
        <f t="shared" si="159"/>
        <v>0.1522761366987439</v>
      </c>
      <c r="X469" s="188">
        <f t="shared" si="160"/>
        <v>4.4098370110051306E-2</v>
      </c>
      <c r="Y469" s="188">
        <f t="shared" si="161"/>
        <v>0.25288297697140533</v>
      </c>
      <c r="Z469" s="188"/>
      <c r="AA469" s="188">
        <f t="shared" si="162"/>
        <v>0.20181274659560239</v>
      </c>
      <c r="AB469" s="188">
        <f t="shared" si="164"/>
        <v>0.3</v>
      </c>
      <c r="AC469" s="187"/>
      <c r="AD469" s="188">
        <f t="shared" si="165"/>
        <v>0.19742044316492541</v>
      </c>
      <c r="AE469" s="188">
        <f t="shared" si="166"/>
        <v>0.4</v>
      </c>
      <c r="AF469" s="187"/>
      <c r="AG469" s="188">
        <f t="shared" si="167"/>
        <v>0.15150932645927168</v>
      </c>
      <c r="AH469" s="188">
        <f t="shared" si="168"/>
        <v>0.3</v>
      </c>
    </row>
    <row r="470" spans="1:34" s="76" customFormat="1" x14ac:dyDescent="0.25">
      <c r="A470" s="187">
        <v>435</v>
      </c>
      <c r="B470" s="188">
        <f t="shared" si="163"/>
        <v>0.25288297697140533</v>
      </c>
      <c r="C470" s="188">
        <f t="shared" si="170"/>
        <v>0.1522761366987439</v>
      </c>
      <c r="D470" s="188">
        <f t="shared" si="170"/>
        <v>4.4098370110051306E-2</v>
      </c>
      <c r="E470" s="188">
        <f t="shared" si="153"/>
        <v>0.15150932645927168</v>
      </c>
      <c r="F470" s="188">
        <f t="shared" si="154"/>
        <v>0.19742044316492541</v>
      </c>
      <c r="G470" s="188">
        <f t="shared" si="169"/>
        <v>0.20181274659560239</v>
      </c>
      <c r="H470" s="188">
        <f t="shared" si="147"/>
        <v>0.25288297697140538</v>
      </c>
      <c r="I470" s="188">
        <f t="shared" si="148"/>
        <v>0.15227613669874393</v>
      </c>
      <c r="J470" s="188">
        <f t="shared" si="149"/>
        <v>4.4098370110051313E-2</v>
      </c>
      <c r="K470" s="187"/>
      <c r="L470" s="189">
        <f t="shared" si="150"/>
        <v>0.30000000000000004</v>
      </c>
      <c r="M470" s="189">
        <f t="shared" si="151"/>
        <v>0.40000000000000008</v>
      </c>
      <c r="N470" s="189">
        <f t="shared" si="152"/>
        <v>0.30000000000000004</v>
      </c>
      <c r="O470" s="187"/>
      <c r="P470" s="187"/>
      <c r="Q470" s="188">
        <f t="shared" si="155"/>
        <v>0.99999999999999978</v>
      </c>
      <c r="R470" s="188">
        <f t="shared" si="156"/>
        <v>0.99999999999999989</v>
      </c>
      <c r="S470" s="188">
        <f t="shared" si="157"/>
        <v>0.99999999999999978</v>
      </c>
      <c r="T470" s="187"/>
      <c r="U470" s="188">
        <f t="shared" si="158"/>
        <v>0.99999999999999978</v>
      </c>
      <c r="V470" s="187"/>
      <c r="W470" s="188">
        <f t="shared" si="159"/>
        <v>0.1522761366987439</v>
      </c>
      <c r="X470" s="188">
        <f t="shared" si="160"/>
        <v>4.4098370110051306E-2</v>
      </c>
      <c r="Y470" s="188">
        <f t="shared" si="161"/>
        <v>0.25288297697140533</v>
      </c>
      <c r="Z470" s="188"/>
      <c r="AA470" s="188">
        <f t="shared" si="162"/>
        <v>0.20181274659560239</v>
      </c>
      <c r="AB470" s="188">
        <f t="shared" si="164"/>
        <v>0.3</v>
      </c>
      <c r="AC470" s="187"/>
      <c r="AD470" s="188">
        <f t="shared" si="165"/>
        <v>0.19742044316492541</v>
      </c>
      <c r="AE470" s="188">
        <f t="shared" si="166"/>
        <v>0.4</v>
      </c>
      <c r="AF470" s="187"/>
      <c r="AG470" s="188">
        <f t="shared" si="167"/>
        <v>0.15150932645927168</v>
      </c>
      <c r="AH470" s="188">
        <f t="shared" si="168"/>
        <v>0.3</v>
      </c>
    </row>
    <row r="471" spans="1:34" s="76" customFormat="1" x14ac:dyDescent="0.25">
      <c r="A471" s="187">
        <v>436</v>
      </c>
      <c r="B471" s="188">
        <f t="shared" si="163"/>
        <v>0.25288297697140533</v>
      </c>
      <c r="C471" s="188">
        <f t="shared" si="170"/>
        <v>0.1522761366987439</v>
      </c>
      <c r="D471" s="188">
        <f t="shared" si="170"/>
        <v>4.4098370110051306E-2</v>
      </c>
      <c r="E471" s="188">
        <f t="shared" si="153"/>
        <v>0.15150932645927168</v>
      </c>
      <c r="F471" s="188">
        <f t="shared" si="154"/>
        <v>0.19742044316492541</v>
      </c>
      <c r="G471" s="188">
        <f t="shared" si="169"/>
        <v>0.20181274659560239</v>
      </c>
      <c r="H471" s="188">
        <f t="shared" si="147"/>
        <v>0.25288297697140538</v>
      </c>
      <c r="I471" s="188">
        <f t="shared" si="148"/>
        <v>0.15227613669874393</v>
      </c>
      <c r="J471" s="188">
        <f t="shared" si="149"/>
        <v>4.4098370110051313E-2</v>
      </c>
      <c r="K471" s="187"/>
      <c r="L471" s="189">
        <f t="shared" si="150"/>
        <v>0.30000000000000004</v>
      </c>
      <c r="M471" s="189">
        <f t="shared" si="151"/>
        <v>0.40000000000000008</v>
      </c>
      <c r="N471" s="189">
        <f t="shared" si="152"/>
        <v>0.30000000000000004</v>
      </c>
      <c r="O471" s="187"/>
      <c r="P471" s="187"/>
      <c r="Q471" s="188">
        <f t="shared" si="155"/>
        <v>0.99999999999999978</v>
      </c>
      <c r="R471" s="188">
        <f t="shared" si="156"/>
        <v>0.99999999999999989</v>
      </c>
      <c r="S471" s="188">
        <f t="shared" si="157"/>
        <v>0.99999999999999978</v>
      </c>
      <c r="T471" s="187"/>
      <c r="U471" s="188">
        <f t="shared" si="158"/>
        <v>0.99999999999999978</v>
      </c>
      <c r="V471" s="187"/>
      <c r="W471" s="188">
        <f t="shared" si="159"/>
        <v>0.1522761366987439</v>
      </c>
      <c r="X471" s="188">
        <f t="shared" si="160"/>
        <v>4.4098370110051306E-2</v>
      </c>
      <c r="Y471" s="188">
        <f t="shared" si="161"/>
        <v>0.25288297697140533</v>
      </c>
      <c r="Z471" s="188"/>
      <c r="AA471" s="188">
        <f t="shared" si="162"/>
        <v>0.20181274659560239</v>
      </c>
      <c r="AB471" s="188">
        <f t="shared" si="164"/>
        <v>0.3</v>
      </c>
      <c r="AC471" s="187"/>
      <c r="AD471" s="188">
        <f t="shared" si="165"/>
        <v>0.19742044316492541</v>
      </c>
      <c r="AE471" s="188">
        <f t="shared" si="166"/>
        <v>0.4</v>
      </c>
      <c r="AF471" s="187"/>
      <c r="AG471" s="188">
        <f t="shared" si="167"/>
        <v>0.15150932645927168</v>
      </c>
      <c r="AH471" s="188">
        <f t="shared" si="168"/>
        <v>0.3</v>
      </c>
    </row>
    <row r="472" spans="1:34" s="76" customFormat="1" x14ac:dyDescent="0.25">
      <c r="A472" s="187">
        <v>437</v>
      </c>
      <c r="B472" s="188">
        <f t="shared" si="163"/>
        <v>0.25288297697140533</v>
      </c>
      <c r="C472" s="188">
        <f t="shared" si="170"/>
        <v>0.1522761366987439</v>
      </c>
      <c r="D472" s="188">
        <f t="shared" si="170"/>
        <v>4.4098370110051306E-2</v>
      </c>
      <c r="E472" s="188">
        <f t="shared" si="153"/>
        <v>0.15150932645927168</v>
      </c>
      <c r="F472" s="188">
        <f t="shared" si="154"/>
        <v>0.19742044316492541</v>
      </c>
      <c r="G472" s="188">
        <f t="shared" si="169"/>
        <v>0.20181274659560239</v>
      </c>
      <c r="H472" s="188">
        <f t="shared" si="147"/>
        <v>0.25288297697140538</v>
      </c>
      <c r="I472" s="188">
        <f t="shared" si="148"/>
        <v>0.15227613669874393</v>
      </c>
      <c r="J472" s="188">
        <f t="shared" si="149"/>
        <v>4.4098370110051313E-2</v>
      </c>
      <c r="K472" s="187"/>
      <c r="L472" s="189">
        <f t="shared" si="150"/>
        <v>0.30000000000000004</v>
      </c>
      <c r="M472" s="189">
        <f t="shared" si="151"/>
        <v>0.40000000000000008</v>
      </c>
      <c r="N472" s="189">
        <f t="shared" si="152"/>
        <v>0.30000000000000004</v>
      </c>
      <c r="O472" s="187"/>
      <c r="P472" s="187"/>
      <c r="Q472" s="188">
        <f t="shared" si="155"/>
        <v>0.99999999999999978</v>
      </c>
      <c r="R472" s="188">
        <f t="shared" si="156"/>
        <v>0.99999999999999989</v>
      </c>
      <c r="S472" s="188">
        <f t="shared" si="157"/>
        <v>0.99999999999999978</v>
      </c>
      <c r="T472" s="187"/>
      <c r="U472" s="188">
        <f t="shared" si="158"/>
        <v>0.99999999999999978</v>
      </c>
      <c r="V472" s="187"/>
      <c r="W472" s="188">
        <f t="shared" si="159"/>
        <v>0.1522761366987439</v>
      </c>
      <c r="X472" s="188">
        <f t="shared" si="160"/>
        <v>4.4098370110051306E-2</v>
      </c>
      <c r="Y472" s="188">
        <f t="shared" si="161"/>
        <v>0.25288297697140533</v>
      </c>
      <c r="Z472" s="188"/>
      <c r="AA472" s="188">
        <f t="shared" si="162"/>
        <v>0.20181274659560239</v>
      </c>
      <c r="AB472" s="188">
        <f t="shared" si="164"/>
        <v>0.3</v>
      </c>
      <c r="AC472" s="187"/>
      <c r="AD472" s="188">
        <f t="shared" si="165"/>
        <v>0.19742044316492541</v>
      </c>
      <c r="AE472" s="188">
        <f t="shared" si="166"/>
        <v>0.4</v>
      </c>
      <c r="AF472" s="187"/>
      <c r="AG472" s="188">
        <f t="shared" si="167"/>
        <v>0.15150932645927168</v>
      </c>
      <c r="AH472" s="188">
        <f t="shared" si="168"/>
        <v>0.3</v>
      </c>
    </row>
    <row r="473" spans="1:34" s="76" customFormat="1" x14ac:dyDescent="0.25">
      <c r="A473" s="187">
        <v>438</v>
      </c>
      <c r="B473" s="188">
        <f t="shared" si="163"/>
        <v>0.25288297697140533</v>
      </c>
      <c r="C473" s="188">
        <f t="shared" si="170"/>
        <v>0.1522761366987439</v>
      </c>
      <c r="D473" s="188">
        <f t="shared" si="170"/>
        <v>4.4098370110051306E-2</v>
      </c>
      <c r="E473" s="188">
        <f t="shared" si="153"/>
        <v>0.15150932645927168</v>
      </c>
      <c r="F473" s="188">
        <f t="shared" si="154"/>
        <v>0.19742044316492541</v>
      </c>
      <c r="G473" s="188">
        <f t="shared" si="169"/>
        <v>0.20181274659560239</v>
      </c>
      <c r="H473" s="188">
        <f t="shared" si="147"/>
        <v>0.25288297697140538</v>
      </c>
      <c r="I473" s="188">
        <f t="shared" si="148"/>
        <v>0.15227613669874393</v>
      </c>
      <c r="J473" s="188">
        <f t="shared" si="149"/>
        <v>4.4098370110051313E-2</v>
      </c>
      <c r="K473" s="187"/>
      <c r="L473" s="189">
        <f t="shared" si="150"/>
        <v>0.30000000000000004</v>
      </c>
      <c r="M473" s="189">
        <f t="shared" si="151"/>
        <v>0.40000000000000008</v>
      </c>
      <c r="N473" s="189">
        <f t="shared" si="152"/>
        <v>0.30000000000000004</v>
      </c>
      <c r="O473" s="187"/>
      <c r="P473" s="187"/>
      <c r="Q473" s="188">
        <f t="shared" si="155"/>
        <v>0.99999999999999978</v>
      </c>
      <c r="R473" s="188">
        <f t="shared" si="156"/>
        <v>0.99999999999999989</v>
      </c>
      <c r="S473" s="188">
        <f t="shared" si="157"/>
        <v>0.99999999999999978</v>
      </c>
      <c r="T473" s="187"/>
      <c r="U473" s="188">
        <f t="shared" si="158"/>
        <v>0.99999999999999978</v>
      </c>
      <c r="V473" s="187"/>
      <c r="W473" s="188">
        <f t="shared" si="159"/>
        <v>0.1522761366987439</v>
      </c>
      <c r="X473" s="188">
        <f t="shared" si="160"/>
        <v>4.4098370110051306E-2</v>
      </c>
      <c r="Y473" s="188">
        <f t="shared" si="161"/>
        <v>0.25288297697140533</v>
      </c>
      <c r="Z473" s="188"/>
      <c r="AA473" s="188">
        <f t="shared" si="162"/>
        <v>0.20181274659560239</v>
      </c>
      <c r="AB473" s="188">
        <f t="shared" si="164"/>
        <v>0.3</v>
      </c>
      <c r="AC473" s="187"/>
      <c r="AD473" s="188">
        <f t="shared" si="165"/>
        <v>0.19742044316492541</v>
      </c>
      <c r="AE473" s="188">
        <f t="shared" si="166"/>
        <v>0.4</v>
      </c>
      <c r="AF473" s="187"/>
      <c r="AG473" s="188">
        <f t="shared" si="167"/>
        <v>0.15150932645927168</v>
      </c>
      <c r="AH473" s="188">
        <f t="shared" si="168"/>
        <v>0.3</v>
      </c>
    </row>
    <row r="474" spans="1:34" s="76" customFormat="1" x14ac:dyDescent="0.25">
      <c r="A474" s="187">
        <v>439</v>
      </c>
      <c r="B474" s="188">
        <f t="shared" si="163"/>
        <v>0.25288297697140533</v>
      </c>
      <c r="C474" s="188">
        <f t="shared" si="170"/>
        <v>0.1522761366987439</v>
      </c>
      <c r="D474" s="188">
        <f t="shared" si="170"/>
        <v>4.4098370110051306E-2</v>
      </c>
      <c r="E474" s="188">
        <f t="shared" si="153"/>
        <v>0.15150932645927168</v>
      </c>
      <c r="F474" s="188">
        <f t="shared" si="154"/>
        <v>0.19742044316492541</v>
      </c>
      <c r="G474" s="188">
        <f t="shared" si="169"/>
        <v>0.20181274659560239</v>
      </c>
      <c r="H474" s="188">
        <f t="shared" si="147"/>
        <v>0.25288297697140538</v>
      </c>
      <c r="I474" s="188">
        <f t="shared" si="148"/>
        <v>0.15227613669874393</v>
      </c>
      <c r="J474" s="188">
        <f t="shared" si="149"/>
        <v>4.4098370110051313E-2</v>
      </c>
      <c r="K474" s="187"/>
      <c r="L474" s="189">
        <f t="shared" si="150"/>
        <v>0.30000000000000004</v>
      </c>
      <c r="M474" s="189">
        <f t="shared" si="151"/>
        <v>0.40000000000000008</v>
      </c>
      <c r="N474" s="189">
        <f t="shared" si="152"/>
        <v>0.30000000000000004</v>
      </c>
      <c r="O474" s="187"/>
      <c r="P474" s="187"/>
      <c r="Q474" s="188">
        <f t="shared" si="155"/>
        <v>0.99999999999999978</v>
      </c>
      <c r="R474" s="188">
        <f t="shared" si="156"/>
        <v>0.99999999999999989</v>
      </c>
      <c r="S474" s="188">
        <f t="shared" si="157"/>
        <v>0.99999999999999978</v>
      </c>
      <c r="T474" s="187"/>
      <c r="U474" s="188">
        <f t="shared" si="158"/>
        <v>0.99999999999999978</v>
      </c>
      <c r="V474" s="187"/>
      <c r="W474" s="188">
        <f t="shared" si="159"/>
        <v>0.1522761366987439</v>
      </c>
      <c r="X474" s="188">
        <f t="shared" si="160"/>
        <v>4.4098370110051306E-2</v>
      </c>
      <c r="Y474" s="188">
        <f t="shared" si="161"/>
        <v>0.25288297697140533</v>
      </c>
      <c r="Z474" s="188"/>
      <c r="AA474" s="188">
        <f t="shared" si="162"/>
        <v>0.20181274659560239</v>
      </c>
      <c r="AB474" s="188">
        <f t="shared" si="164"/>
        <v>0.3</v>
      </c>
      <c r="AC474" s="187"/>
      <c r="AD474" s="188">
        <f t="shared" si="165"/>
        <v>0.19742044316492541</v>
      </c>
      <c r="AE474" s="188">
        <f t="shared" si="166"/>
        <v>0.4</v>
      </c>
      <c r="AF474" s="187"/>
      <c r="AG474" s="188">
        <f t="shared" si="167"/>
        <v>0.15150932645927168</v>
      </c>
      <c r="AH474" s="188">
        <f t="shared" si="168"/>
        <v>0.3</v>
      </c>
    </row>
    <row r="475" spans="1:34" s="76" customFormat="1" x14ac:dyDescent="0.25">
      <c r="A475" s="187">
        <v>440</v>
      </c>
      <c r="B475" s="188">
        <f t="shared" si="163"/>
        <v>0.25288297697140533</v>
      </c>
      <c r="C475" s="188">
        <f t="shared" si="170"/>
        <v>0.1522761366987439</v>
      </c>
      <c r="D475" s="188">
        <f t="shared" si="170"/>
        <v>4.4098370110051306E-2</v>
      </c>
      <c r="E475" s="188">
        <f t="shared" si="153"/>
        <v>0.15150932645927168</v>
      </c>
      <c r="F475" s="188">
        <f t="shared" si="154"/>
        <v>0.19742044316492541</v>
      </c>
      <c r="G475" s="188">
        <f t="shared" si="169"/>
        <v>0.20181274659560239</v>
      </c>
      <c r="H475" s="188">
        <f t="shared" si="147"/>
        <v>0.25288297697140538</v>
      </c>
      <c r="I475" s="188">
        <f t="shared" si="148"/>
        <v>0.15227613669874393</v>
      </c>
      <c r="J475" s="188">
        <f t="shared" si="149"/>
        <v>4.4098370110051313E-2</v>
      </c>
      <c r="K475" s="187"/>
      <c r="L475" s="189">
        <f t="shared" si="150"/>
        <v>0.30000000000000004</v>
      </c>
      <c r="M475" s="189">
        <f t="shared" si="151"/>
        <v>0.40000000000000008</v>
      </c>
      <c r="N475" s="189">
        <f t="shared" si="152"/>
        <v>0.30000000000000004</v>
      </c>
      <c r="O475" s="187"/>
      <c r="P475" s="187"/>
      <c r="Q475" s="188">
        <f t="shared" si="155"/>
        <v>0.99999999999999978</v>
      </c>
      <c r="R475" s="188">
        <f t="shared" si="156"/>
        <v>0.99999999999999989</v>
      </c>
      <c r="S475" s="188">
        <f t="shared" si="157"/>
        <v>0.99999999999999978</v>
      </c>
      <c r="T475" s="187"/>
      <c r="U475" s="188">
        <f t="shared" si="158"/>
        <v>0.99999999999999978</v>
      </c>
      <c r="V475" s="187"/>
      <c r="W475" s="188">
        <f t="shared" si="159"/>
        <v>0.1522761366987439</v>
      </c>
      <c r="X475" s="188">
        <f t="shared" si="160"/>
        <v>4.4098370110051306E-2</v>
      </c>
      <c r="Y475" s="188">
        <f t="shared" si="161"/>
        <v>0.25288297697140533</v>
      </c>
      <c r="Z475" s="188"/>
      <c r="AA475" s="188">
        <f t="shared" si="162"/>
        <v>0.20181274659560239</v>
      </c>
      <c r="AB475" s="188">
        <f t="shared" si="164"/>
        <v>0.3</v>
      </c>
      <c r="AC475" s="187"/>
      <c r="AD475" s="188">
        <f t="shared" si="165"/>
        <v>0.19742044316492541</v>
      </c>
      <c r="AE475" s="188">
        <f t="shared" si="166"/>
        <v>0.4</v>
      </c>
      <c r="AF475" s="187"/>
      <c r="AG475" s="188">
        <f t="shared" si="167"/>
        <v>0.15150932645927168</v>
      </c>
      <c r="AH475" s="188">
        <f t="shared" si="168"/>
        <v>0.3</v>
      </c>
    </row>
    <row r="476" spans="1:34" s="76" customFormat="1" x14ac:dyDescent="0.25">
      <c r="A476" s="187">
        <v>441</v>
      </c>
      <c r="B476" s="188">
        <f t="shared" si="163"/>
        <v>0.25288297697140533</v>
      </c>
      <c r="C476" s="188">
        <f t="shared" si="170"/>
        <v>0.1522761366987439</v>
      </c>
      <c r="D476" s="188">
        <f t="shared" si="170"/>
        <v>4.4098370110051306E-2</v>
      </c>
      <c r="E476" s="188">
        <f t="shared" si="153"/>
        <v>0.15150932645927168</v>
      </c>
      <c r="F476" s="188">
        <f t="shared" si="154"/>
        <v>0.19742044316492541</v>
      </c>
      <c r="G476" s="188">
        <f t="shared" si="169"/>
        <v>0.20181274659560239</v>
      </c>
      <c r="H476" s="188">
        <f t="shared" si="147"/>
        <v>0.25288297697140538</v>
      </c>
      <c r="I476" s="188">
        <f t="shared" si="148"/>
        <v>0.15227613669874393</v>
      </c>
      <c r="J476" s="188">
        <f t="shared" si="149"/>
        <v>4.4098370110051313E-2</v>
      </c>
      <c r="K476" s="187"/>
      <c r="L476" s="189">
        <f t="shared" si="150"/>
        <v>0.30000000000000004</v>
      </c>
      <c r="M476" s="189">
        <f t="shared" si="151"/>
        <v>0.40000000000000008</v>
      </c>
      <c r="N476" s="189">
        <f t="shared" si="152"/>
        <v>0.30000000000000004</v>
      </c>
      <c r="O476" s="187"/>
      <c r="P476" s="187"/>
      <c r="Q476" s="188">
        <f t="shared" si="155"/>
        <v>0.99999999999999978</v>
      </c>
      <c r="R476" s="188">
        <f t="shared" si="156"/>
        <v>0.99999999999999989</v>
      </c>
      <c r="S476" s="188">
        <f t="shared" si="157"/>
        <v>0.99999999999999978</v>
      </c>
      <c r="T476" s="187"/>
      <c r="U476" s="188">
        <f t="shared" si="158"/>
        <v>0.99999999999999978</v>
      </c>
      <c r="V476" s="187"/>
      <c r="W476" s="188">
        <f t="shared" si="159"/>
        <v>0.1522761366987439</v>
      </c>
      <c r="X476" s="188">
        <f t="shared" si="160"/>
        <v>4.4098370110051306E-2</v>
      </c>
      <c r="Y476" s="188">
        <f t="shared" si="161"/>
        <v>0.25288297697140533</v>
      </c>
      <c r="Z476" s="188"/>
      <c r="AA476" s="188">
        <f t="shared" si="162"/>
        <v>0.20181274659560239</v>
      </c>
      <c r="AB476" s="188">
        <f t="shared" si="164"/>
        <v>0.3</v>
      </c>
      <c r="AC476" s="187"/>
      <c r="AD476" s="188">
        <f t="shared" si="165"/>
        <v>0.19742044316492541</v>
      </c>
      <c r="AE476" s="188">
        <f t="shared" si="166"/>
        <v>0.4</v>
      </c>
      <c r="AF476" s="187"/>
      <c r="AG476" s="188">
        <f t="shared" si="167"/>
        <v>0.15150932645927168</v>
      </c>
      <c r="AH476" s="188">
        <f t="shared" si="168"/>
        <v>0.3</v>
      </c>
    </row>
    <row r="477" spans="1:34" s="76" customFormat="1" x14ac:dyDescent="0.25">
      <c r="A477" s="187">
        <v>442</v>
      </c>
      <c r="B477" s="188">
        <f t="shared" si="163"/>
        <v>0.25288297697140533</v>
      </c>
      <c r="C477" s="188">
        <f t="shared" si="170"/>
        <v>0.1522761366987439</v>
      </c>
      <c r="D477" s="188">
        <f t="shared" si="170"/>
        <v>4.4098370110051306E-2</v>
      </c>
      <c r="E477" s="188">
        <f t="shared" si="153"/>
        <v>0.15150932645927168</v>
      </c>
      <c r="F477" s="188">
        <f t="shared" si="154"/>
        <v>0.19742044316492541</v>
      </c>
      <c r="G477" s="188">
        <f t="shared" si="169"/>
        <v>0.20181274659560239</v>
      </c>
      <c r="H477" s="188">
        <f t="shared" si="147"/>
        <v>0.25288297697140538</v>
      </c>
      <c r="I477" s="188">
        <f t="shared" si="148"/>
        <v>0.15227613669874393</v>
      </c>
      <c r="J477" s="188">
        <f t="shared" si="149"/>
        <v>4.4098370110051313E-2</v>
      </c>
      <c r="K477" s="187"/>
      <c r="L477" s="189">
        <f t="shared" si="150"/>
        <v>0.30000000000000004</v>
      </c>
      <c r="M477" s="189">
        <f t="shared" si="151"/>
        <v>0.40000000000000008</v>
      </c>
      <c r="N477" s="189">
        <f t="shared" si="152"/>
        <v>0.30000000000000004</v>
      </c>
      <c r="O477" s="187"/>
      <c r="P477" s="187"/>
      <c r="Q477" s="188">
        <f t="shared" si="155"/>
        <v>0.99999999999999978</v>
      </c>
      <c r="R477" s="188">
        <f t="shared" si="156"/>
        <v>0.99999999999999989</v>
      </c>
      <c r="S477" s="188">
        <f t="shared" si="157"/>
        <v>0.99999999999999978</v>
      </c>
      <c r="T477" s="187"/>
      <c r="U477" s="188">
        <f t="shared" si="158"/>
        <v>0.99999999999999978</v>
      </c>
      <c r="V477" s="187"/>
      <c r="W477" s="188">
        <f t="shared" si="159"/>
        <v>0.1522761366987439</v>
      </c>
      <c r="X477" s="188">
        <f t="shared" si="160"/>
        <v>4.4098370110051306E-2</v>
      </c>
      <c r="Y477" s="188">
        <f t="shared" si="161"/>
        <v>0.25288297697140533</v>
      </c>
      <c r="Z477" s="188"/>
      <c r="AA477" s="188">
        <f t="shared" si="162"/>
        <v>0.20181274659560239</v>
      </c>
      <c r="AB477" s="188">
        <f t="shared" si="164"/>
        <v>0.3</v>
      </c>
      <c r="AC477" s="187"/>
      <c r="AD477" s="188">
        <f t="shared" si="165"/>
        <v>0.19742044316492541</v>
      </c>
      <c r="AE477" s="188">
        <f t="shared" si="166"/>
        <v>0.4</v>
      </c>
      <c r="AF477" s="187"/>
      <c r="AG477" s="188">
        <f t="shared" si="167"/>
        <v>0.15150932645927168</v>
      </c>
      <c r="AH477" s="188">
        <f t="shared" si="168"/>
        <v>0.3</v>
      </c>
    </row>
    <row r="478" spans="1:34" s="76" customFormat="1" x14ac:dyDescent="0.25">
      <c r="A478" s="187">
        <v>443</v>
      </c>
      <c r="B478" s="188">
        <f t="shared" si="163"/>
        <v>0.25288297697140533</v>
      </c>
      <c r="C478" s="188">
        <f t="shared" si="170"/>
        <v>0.1522761366987439</v>
      </c>
      <c r="D478" s="188">
        <f t="shared" si="170"/>
        <v>4.4098370110051306E-2</v>
      </c>
      <c r="E478" s="188">
        <f t="shared" si="153"/>
        <v>0.15150932645927168</v>
      </c>
      <c r="F478" s="188">
        <f t="shared" si="154"/>
        <v>0.19742044316492541</v>
      </c>
      <c r="G478" s="188">
        <f t="shared" si="169"/>
        <v>0.20181274659560239</v>
      </c>
      <c r="H478" s="188">
        <f t="shared" si="147"/>
        <v>0.25288297697140538</v>
      </c>
      <c r="I478" s="188">
        <f t="shared" si="148"/>
        <v>0.15227613669874393</v>
      </c>
      <c r="J478" s="188">
        <f t="shared" si="149"/>
        <v>4.4098370110051313E-2</v>
      </c>
      <c r="K478" s="187"/>
      <c r="L478" s="189">
        <f t="shared" si="150"/>
        <v>0.30000000000000004</v>
      </c>
      <c r="M478" s="189">
        <f t="shared" si="151"/>
        <v>0.40000000000000008</v>
      </c>
      <c r="N478" s="189">
        <f t="shared" si="152"/>
        <v>0.30000000000000004</v>
      </c>
      <c r="O478" s="187"/>
      <c r="P478" s="187"/>
      <c r="Q478" s="188">
        <f t="shared" si="155"/>
        <v>0.99999999999999978</v>
      </c>
      <c r="R478" s="188">
        <f t="shared" si="156"/>
        <v>0.99999999999999989</v>
      </c>
      <c r="S478" s="188">
        <f t="shared" si="157"/>
        <v>0.99999999999999978</v>
      </c>
      <c r="T478" s="187"/>
      <c r="U478" s="188">
        <f t="shared" si="158"/>
        <v>0.99999999999999978</v>
      </c>
      <c r="V478" s="187"/>
      <c r="W478" s="188">
        <f t="shared" si="159"/>
        <v>0.1522761366987439</v>
      </c>
      <c r="X478" s="188">
        <f t="shared" si="160"/>
        <v>4.4098370110051306E-2</v>
      </c>
      <c r="Y478" s="188">
        <f t="shared" si="161"/>
        <v>0.25288297697140533</v>
      </c>
      <c r="Z478" s="188"/>
      <c r="AA478" s="188">
        <f t="shared" si="162"/>
        <v>0.20181274659560239</v>
      </c>
      <c r="AB478" s="188">
        <f t="shared" si="164"/>
        <v>0.3</v>
      </c>
      <c r="AC478" s="187"/>
      <c r="AD478" s="188">
        <f t="shared" si="165"/>
        <v>0.19742044316492541</v>
      </c>
      <c r="AE478" s="188">
        <f t="shared" si="166"/>
        <v>0.4</v>
      </c>
      <c r="AF478" s="187"/>
      <c r="AG478" s="188">
        <f t="shared" si="167"/>
        <v>0.15150932645927168</v>
      </c>
      <c r="AH478" s="188">
        <f t="shared" si="168"/>
        <v>0.3</v>
      </c>
    </row>
    <row r="479" spans="1:34" s="76" customFormat="1" x14ac:dyDescent="0.25">
      <c r="A479" s="187">
        <v>444</v>
      </c>
      <c r="B479" s="188">
        <f t="shared" si="163"/>
        <v>0.25288297697140533</v>
      </c>
      <c r="C479" s="188">
        <f t="shared" si="170"/>
        <v>0.1522761366987439</v>
      </c>
      <c r="D479" s="188">
        <f t="shared" si="170"/>
        <v>4.4098370110051306E-2</v>
      </c>
      <c r="E479" s="188">
        <f t="shared" si="153"/>
        <v>0.15150932645927168</v>
      </c>
      <c r="F479" s="188">
        <f t="shared" si="154"/>
        <v>0.19742044316492541</v>
      </c>
      <c r="G479" s="188">
        <f t="shared" si="169"/>
        <v>0.20181274659560239</v>
      </c>
      <c r="H479" s="188">
        <f t="shared" si="147"/>
        <v>0.25288297697140538</v>
      </c>
      <c r="I479" s="188">
        <f t="shared" si="148"/>
        <v>0.15227613669874393</v>
      </c>
      <c r="J479" s="188">
        <f t="shared" si="149"/>
        <v>4.4098370110051313E-2</v>
      </c>
      <c r="K479" s="187"/>
      <c r="L479" s="189">
        <f t="shared" si="150"/>
        <v>0.30000000000000004</v>
      </c>
      <c r="M479" s="189">
        <f t="shared" si="151"/>
        <v>0.40000000000000008</v>
      </c>
      <c r="N479" s="189">
        <f t="shared" si="152"/>
        <v>0.30000000000000004</v>
      </c>
      <c r="O479" s="187"/>
      <c r="P479" s="187"/>
      <c r="Q479" s="188">
        <f t="shared" si="155"/>
        <v>0.99999999999999978</v>
      </c>
      <c r="R479" s="188">
        <f t="shared" si="156"/>
        <v>0.99999999999999989</v>
      </c>
      <c r="S479" s="188">
        <f t="shared" si="157"/>
        <v>0.99999999999999978</v>
      </c>
      <c r="T479" s="187"/>
      <c r="U479" s="188">
        <f t="shared" si="158"/>
        <v>0.99999999999999978</v>
      </c>
      <c r="V479" s="187"/>
      <c r="W479" s="188">
        <f t="shared" si="159"/>
        <v>0.1522761366987439</v>
      </c>
      <c r="X479" s="188">
        <f t="shared" si="160"/>
        <v>4.4098370110051306E-2</v>
      </c>
      <c r="Y479" s="188">
        <f t="shared" si="161"/>
        <v>0.25288297697140533</v>
      </c>
      <c r="Z479" s="188"/>
      <c r="AA479" s="188">
        <f t="shared" si="162"/>
        <v>0.20181274659560239</v>
      </c>
      <c r="AB479" s="188">
        <f t="shared" si="164"/>
        <v>0.3</v>
      </c>
      <c r="AC479" s="187"/>
      <c r="AD479" s="188">
        <f t="shared" si="165"/>
        <v>0.19742044316492541</v>
      </c>
      <c r="AE479" s="188">
        <f t="shared" si="166"/>
        <v>0.4</v>
      </c>
      <c r="AF479" s="187"/>
      <c r="AG479" s="188">
        <f t="shared" si="167"/>
        <v>0.15150932645927168</v>
      </c>
      <c r="AH479" s="188">
        <f t="shared" si="168"/>
        <v>0.3</v>
      </c>
    </row>
    <row r="480" spans="1:34" s="76" customFormat="1" x14ac:dyDescent="0.25">
      <c r="A480" s="187">
        <v>445</v>
      </c>
      <c r="B480" s="188">
        <f t="shared" si="163"/>
        <v>0.25288297697140533</v>
      </c>
      <c r="C480" s="188">
        <f t="shared" si="170"/>
        <v>0.1522761366987439</v>
      </c>
      <c r="D480" s="188">
        <f t="shared" si="170"/>
        <v>4.4098370110051306E-2</v>
      </c>
      <c r="E480" s="188">
        <f t="shared" si="153"/>
        <v>0.15150932645927168</v>
      </c>
      <c r="F480" s="188">
        <f t="shared" si="154"/>
        <v>0.19742044316492541</v>
      </c>
      <c r="G480" s="188">
        <f t="shared" si="169"/>
        <v>0.20181274659560239</v>
      </c>
      <c r="H480" s="188">
        <f t="shared" si="147"/>
        <v>0.25288297697140538</v>
      </c>
      <c r="I480" s="188">
        <f t="shared" si="148"/>
        <v>0.15227613669874393</v>
      </c>
      <c r="J480" s="188">
        <f t="shared" si="149"/>
        <v>4.4098370110051313E-2</v>
      </c>
      <c r="K480" s="187"/>
      <c r="L480" s="189">
        <f t="shared" si="150"/>
        <v>0.30000000000000004</v>
      </c>
      <c r="M480" s="189">
        <f t="shared" si="151"/>
        <v>0.40000000000000008</v>
      </c>
      <c r="N480" s="189">
        <f t="shared" si="152"/>
        <v>0.30000000000000004</v>
      </c>
      <c r="O480" s="187"/>
      <c r="P480" s="187"/>
      <c r="Q480" s="188">
        <f t="shared" si="155"/>
        <v>0.99999999999999978</v>
      </c>
      <c r="R480" s="188">
        <f t="shared" si="156"/>
        <v>0.99999999999999989</v>
      </c>
      <c r="S480" s="188">
        <f t="shared" si="157"/>
        <v>0.99999999999999978</v>
      </c>
      <c r="T480" s="187"/>
      <c r="U480" s="188">
        <f t="shared" si="158"/>
        <v>0.99999999999999978</v>
      </c>
      <c r="V480" s="187"/>
      <c r="W480" s="188">
        <f t="shared" si="159"/>
        <v>0.1522761366987439</v>
      </c>
      <c r="X480" s="188">
        <f t="shared" si="160"/>
        <v>4.4098370110051306E-2</v>
      </c>
      <c r="Y480" s="188">
        <f t="shared" si="161"/>
        <v>0.25288297697140533</v>
      </c>
      <c r="Z480" s="188"/>
      <c r="AA480" s="188">
        <f t="shared" si="162"/>
        <v>0.20181274659560239</v>
      </c>
      <c r="AB480" s="188">
        <f t="shared" si="164"/>
        <v>0.3</v>
      </c>
      <c r="AC480" s="187"/>
      <c r="AD480" s="188">
        <f t="shared" si="165"/>
        <v>0.19742044316492541</v>
      </c>
      <c r="AE480" s="188">
        <f t="shared" si="166"/>
        <v>0.4</v>
      </c>
      <c r="AF480" s="187"/>
      <c r="AG480" s="188">
        <f t="shared" si="167"/>
        <v>0.15150932645927168</v>
      </c>
      <c r="AH480" s="188">
        <f t="shared" si="168"/>
        <v>0.3</v>
      </c>
    </row>
    <row r="481" spans="1:34" s="76" customFormat="1" x14ac:dyDescent="0.25">
      <c r="A481" s="187">
        <v>446</v>
      </c>
      <c r="B481" s="188">
        <f t="shared" si="163"/>
        <v>0.25288297697140533</v>
      </c>
      <c r="C481" s="188">
        <f t="shared" si="170"/>
        <v>0.1522761366987439</v>
      </c>
      <c r="D481" s="188">
        <f t="shared" si="170"/>
        <v>4.4098370110051306E-2</v>
      </c>
      <c r="E481" s="188">
        <f t="shared" si="153"/>
        <v>0.15150932645927168</v>
      </c>
      <c r="F481" s="188">
        <f t="shared" si="154"/>
        <v>0.19742044316492541</v>
      </c>
      <c r="G481" s="188">
        <f t="shared" si="169"/>
        <v>0.20181274659560239</v>
      </c>
      <c r="H481" s="188">
        <f t="shared" si="147"/>
        <v>0.25288297697140538</v>
      </c>
      <c r="I481" s="188">
        <f t="shared" si="148"/>
        <v>0.15227613669874393</v>
      </c>
      <c r="J481" s="188">
        <f t="shared" si="149"/>
        <v>4.4098370110051313E-2</v>
      </c>
      <c r="K481" s="187"/>
      <c r="L481" s="189">
        <f t="shared" si="150"/>
        <v>0.30000000000000004</v>
      </c>
      <c r="M481" s="189">
        <f t="shared" si="151"/>
        <v>0.40000000000000008</v>
      </c>
      <c r="N481" s="189">
        <f t="shared" si="152"/>
        <v>0.30000000000000004</v>
      </c>
      <c r="O481" s="187"/>
      <c r="P481" s="187"/>
      <c r="Q481" s="188">
        <f t="shared" si="155"/>
        <v>0.99999999999999978</v>
      </c>
      <c r="R481" s="188">
        <f t="shared" si="156"/>
        <v>0.99999999999999989</v>
      </c>
      <c r="S481" s="188">
        <f t="shared" si="157"/>
        <v>0.99999999999999978</v>
      </c>
      <c r="T481" s="187"/>
      <c r="U481" s="188">
        <f t="shared" si="158"/>
        <v>0.99999999999999978</v>
      </c>
      <c r="V481" s="187"/>
      <c r="W481" s="188">
        <f t="shared" si="159"/>
        <v>0.1522761366987439</v>
      </c>
      <c r="X481" s="188">
        <f t="shared" si="160"/>
        <v>4.4098370110051306E-2</v>
      </c>
      <c r="Y481" s="188">
        <f t="shared" si="161"/>
        <v>0.25288297697140533</v>
      </c>
      <c r="Z481" s="188"/>
      <c r="AA481" s="188">
        <f t="shared" si="162"/>
        <v>0.20181274659560239</v>
      </c>
      <c r="AB481" s="188">
        <f t="shared" si="164"/>
        <v>0.3</v>
      </c>
      <c r="AC481" s="187"/>
      <c r="AD481" s="188">
        <f t="shared" si="165"/>
        <v>0.19742044316492541</v>
      </c>
      <c r="AE481" s="188">
        <f t="shared" si="166"/>
        <v>0.4</v>
      </c>
      <c r="AF481" s="187"/>
      <c r="AG481" s="188">
        <f t="shared" si="167"/>
        <v>0.15150932645927168</v>
      </c>
      <c r="AH481" s="188">
        <f t="shared" si="168"/>
        <v>0.3</v>
      </c>
    </row>
    <row r="482" spans="1:34" s="76" customFormat="1" x14ac:dyDescent="0.25">
      <c r="A482" s="187">
        <v>447</v>
      </c>
      <c r="B482" s="188">
        <f t="shared" si="163"/>
        <v>0.25288297697140533</v>
      </c>
      <c r="C482" s="188">
        <f t="shared" si="170"/>
        <v>0.1522761366987439</v>
      </c>
      <c r="D482" s="188">
        <f t="shared" si="170"/>
        <v>4.4098370110051306E-2</v>
      </c>
      <c r="E482" s="188">
        <f t="shared" si="153"/>
        <v>0.15150932645927168</v>
      </c>
      <c r="F482" s="188">
        <f t="shared" si="154"/>
        <v>0.19742044316492541</v>
      </c>
      <c r="G482" s="188">
        <f t="shared" si="169"/>
        <v>0.20181274659560239</v>
      </c>
      <c r="H482" s="188">
        <f t="shared" si="147"/>
        <v>0.25288297697140538</v>
      </c>
      <c r="I482" s="188">
        <f t="shared" si="148"/>
        <v>0.15227613669874393</v>
      </c>
      <c r="J482" s="188">
        <f t="shared" si="149"/>
        <v>4.4098370110051313E-2</v>
      </c>
      <c r="K482" s="187"/>
      <c r="L482" s="189">
        <f t="shared" si="150"/>
        <v>0.30000000000000004</v>
      </c>
      <c r="M482" s="189">
        <f t="shared" si="151"/>
        <v>0.40000000000000008</v>
      </c>
      <c r="N482" s="189">
        <f t="shared" si="152"/>
        <v>0.30000000000000004</v>
      </c>
      <c r="O482" s="187"/>
      <c r="P482" s="187"/>
      <c r="Q482" s="188">
        <f t="shared" si="155"/>
        <v>0.99999999999999978</v>
      </c>
      <c r="R482" s="188">
        <f t="shared" si="156"/>
        <v>0.99999999999999989</v>
      </c>
      <c r="S482" s="188">
        <f t="shared" si="157"/>
        <v>0.99999999999999978</v>
      </c>
      <c r="T482" s="187"/>
      <c r="U482" s="188">
        <f t="shared" si="158"/>
        <v>0.99999999999999978</v>
      </c>
      <c r="V482" s="187"/>
      <c r="W482" s="188">
        <f t="shared" si="159"/>
        <v>0.1522761366987439</v>
      </c>
      <c r="X482" s="188">
        <f t="shared" si="160"/>
        <v>4.4098370110051306E-2</v>
      </c>
      <c r="Y482" s="188">
        <f t="shared" si="161"/>
        <v>0.25288297697140533</v>
      </c>
      <c r="Z482" s="188"/>
      <c r="AA482" s="188">
        <f t="shared" si="162"/>
        <v>0.20181274659560239</v>
      </c>
      <c r="AB482" s="188">
        <f t="shared" si="164"/>
        <v>0.3</v>
      </c>
      <c r="AC482" s="187"/>
      <c r="AD482" s="188">
        <f t="shared" si="165"/>
        <v>0.19742044316492541</v>
      </c>
      <c r="AE482" s="188">
        <f t="shared" si="166"/>
        <v>0.4</v>
      </c>
      <c r="AF482" s="187"/>
      <c r="AG482" s="188">
        <f t="shared" si="167"/>
        <v>0.15150932645927168</v>
      </c>
      <c r="AH482" s="188">
        <f t="shared" si="168"/>
        <v>0.3</v>
      </c>
    </row>
    <row r="483" spans="1:34" s="76" customFormat="1" x14ac:dyDescent="0.25">
      <c r="A483" s="187">
        <v>448</v>
      </c>
      <c r="B483" s="188">
        <f t="shared" si="163"/>
        <v>0.25288297697140533</v>
      </c>
      <c r="C483" s="188">
        <f t="shared" si="170"/>
        <v>0.1522761366987439</v>
      </c>
      <c r="D483" s="188">
        <f t="shared" si="170"/>
        <v>4.4098370110051306E-2</v>
      </c>
      <c r="E483" s="188">
        <f t="shared" si="153"/>
        <v>0.15150932645927168</v>
      </c>
      <c r="F483" s="188">
        <f t="shared" si="154"/>
        <v>0.19742044316492541</v>
      </c>
      <c r="G483" s="188">
        <f t="shared" si="169"/>
        <v>0.20181274659560239</v>
      </c>
      <c r="H483" s="188">
        <f t="shared" ref="H483:H546" si="171">SQRT($B$9*F483*E483)</f>
        <v>0.25288297697140538</v>
      </c>
      <c r="I483" s="188">
        <f t="shared" ref="I483:I546" si="172">SQRT($D$9*G483*F483)</f>
        <v>0.15227613669874393</v>
      </c>
      <c r="J483" s="188">
        <f t="shared" ref="J483:J546" si="173">SQRT($F$9*G483*E483)</f>
        <v>4.4098370110051313E-2</v>
      </c>
      <c r="K483" s="187"/>
      <c r="L483" s="189">
        <f t="shared" ref="L483:L546" si="174">G483+0.5*I483+0.5*J483</f>
        <v>0.30000000000000004</v>
      </c>
      <c r="M483" s="189">
        <f t="shared" ref="M483:M546" si="175">F483+0.5*I483+0.5*H483</f>
        <v>0.40000000000000008</v>
      </c>
      <c r="N483" s="189">
        <f t="shared" ref="N483:N546" si="176">E483+0.5*J483+0.5*H483</f>
        <v>0.30000000000000004</v>
      </c>
      <c r="O483" s="187"/>
      <c r="P483" s="187"/>
      <c r="Q483" s="188">
        <f t="shared" si="155"/>
        <v>0.99999999999999978</v>
      </c>
      <c r="R483" s="188">
        <f t="shared" si="156"/>
        <v>0.99999999999999989</v>
      </c>
      <c r="S483" s="188">
        <f t="shared" si="157"/>
        <v>0.99999999999999978</v>
      </c>
      <c r="T483" s="187"/>
      <c r="U483" s="188">
        <f t="shared" si="158"/>
        <v>0.99999999999999978</v>
      </c>
      <c r="V483" s="187"/>
      <c r="W483" s="188">
        <f t="shared" si="159"/>
        <v>0.1522761366987439</v>
      </c>
      <c r="X483" s="188">
        <f t="shared" si="160"/>
        <v>4.4098370110051306E-2</v>
      </c>
      <c r="Y483" s="188">
        <f t="shared" si="161"/>
        <v>0.25288297697140533</v>
      </c>
      <c r="Z483" s="188"/>
      <c r="AA483" s="188">
        <f t="shared" si="162"/>
        <v>0.20181274659560239</v>
      </c>
      <c r="AB483" s="188">
        <f t="shared" si="164"/>
        <v>0.3</v>
      </c>
      <c r="AC483" s="187"/>
      <c r="AD483" s="188">
        <f t="shared" si="165"/>
        <v>0.19742044316492541</v>
      </c>
      <c r="AE483" s="188">
        <f t="shared" si="166"/>
        <v>0.4</v>
      </c>
      <c r="AF483" s="187"/>
      <c r="AG483" s="188">
        <f t="shared" si="167"/>
        <v>0.15150932645927168</v>
      </c>
      <c r="AH483" s="188">
        <f t="shared" si="168"/>
        <v>0.3</v>
      </c>
    </row>
    <row r="484" spans="1:34" s="76" customFormat="1" x14ac:dyDescent="0.25">
      <c r="A484" s="187">
        <v>449</v>
      </c>
      <c r="B484" s="188">
        <f t="shared" si="163"/>
        <v>0.25288297697140533</v>
      </c>
      <c r="C484" s="188">
        <f t="shared" si="170"/>
        <v>0.1522761366987439</v>
      </c>
      <c r="D484" s="188">
        <f t="shared" si="170"/>
        <v>4.4098370110051306E-2</v>
      </c>
      <c r="E484" s="188">
        <f t="shared" ref="E484:E547" si="177">AG483</f>
        <v>0.15150932645927168</v>
      </c>
      <c r="F484" s="188">
        <f t="shared" ref="F484:F547" si="178">AD483</f>
        <v>0.19742044316492541</v>
      </c>
      <c r="G484" s="188">
        <f t="shared" si="169"/>
        <v>0.20181274659560239</v>
      </c>
      <c r="H484" s="188">
        <f t="shared" si="171"/>
        <v>0.25288297697140538</v>
      </c>
      <c r="I484" s="188">
        <f t="shared" si="172"/>
        <v>0.15227613669874393</v>
      </c>
      <c r="J484" s="188">
        <f t="shared" si="173"/>
        <v>4.4098370110051313E-2</v>
      </c>
      <c r="K484" s="187"/>
      <c r="L484" s="189">
        <f t="shared" si="174"/>
        <v>0.30000000000000004</v>
      </c>
      <c r="M484" s="189">
        <f t="shared" si="175"/>
        <v>0.40000000000000008</v>
      </c>
      <c r="N484" s="189">
        <f t="shared" si="176"/>
        <v>0.30000000000000004</v>
      </c>
      <c r="O484" s="187"/>
      <c r="P484" s="187"/>
      <c r="Q484" s="188">
        <f t="shared" ref="Q484:Q547" si="179">IF($G$35=0,0,$G$35/L484)</f>
        <v>0.99999999999999978</v>
      </c>
      <c r="R484" s="188">
        <f t="shared" ref="R484:R547" si="180">IF($F$35=0,0,$F$35/M484)</f>
        <v>0.99999999999999989</v>
      </c>
      <c r="S484" s="188">
        <f t="shared" ref="S484:S547" si="181">IF($E$35=0,0,$E$35/N484)</f>
        <v>0.99999999999999978</v>
      </c>
      <c r="T484" s="187"/>
      <c r="U484" s="188">
        <f t="shared" ref="U484:U547" si="182">MIN(Q484:S484)</f>
        <v>0.99999999999999978</v>
      </c>
      <c r="V484" s="187"/>
      <c r="W484" s="188">
        <f t="shared" ref="W484:W547" si="183">MIN(Q484,R484)*I484</f>
        <v>0.1522761366987439</v>
      </c>
      <c r="X484" s="188">
        <f t="shared" ref="X484:X547" si="184">MIN(Q484,S484)*J484</f>
        <v>4.4098370110051306E-2</v>
      </c>
      <c r="Y484" s="188">
        <f t="shared" ref="Y484:Y547" si="185">MIN(R484,S484)*H484</f>
        <v>0.25288297697140533</v>
      </c>
      <c r="Z484" s="188"/>
      <c r="AA484" s="188">
        <f t="shared" ref="AA484:AA547" si="186">$G$35-0.5*SUM(W484,X484)</f>
        <v>0.20181274659560239</v>
      </c>
      <c r="AB484" s="188">
        <f t="shared" si="164"/>
        <v>0.3</v>
      </c>
      <c r="AC484" s="187"/>
      <c r="AD484" s="188">
        <f t="shared" si="165"/>
        <v>0.19742044316492541</v>
      </c>
      <c r="AE484" s="188">
        <f t="shared" si="166"/>
        <v>0.4</v>
      </c>
      <c r="AF484" s="187"/>
      <c r="AG484" s="188">
        <f t="shared" si="167"/>
        <v>0.15150932645927168</v>
      </c>
      <c r="AH484" s="188">
        <f t="shared" si="168"/>
        <v>0.3</v>
      </c>
    </row>
    <row r="485" spans="1:34" s="76" customFormat="1" x14ac:dyDescent="0.25">
      <c r="A485" s="187">
        <v>450</v>
      </c>
      <c r="B485" s="188">
        <f t="shared" ref="B485:B548" si="187">Y484</f>
        <v>0.25288297697140533</v>
      </c>
      <c r="C485" s="188">
        <f t="shared" si="170"/>
        <v>0.1522761366987439</v>
      </c>
      <c r="D485" s="188">
        <f t="shared" si="170"/>
        <v>4.4098370110051306E-2</v>
      </c>
      <c r="E485" s="188">
        <f t="shared" si="177"/>
        <v>0.15150932645927168</v>
      </c>
      <c r="F485" s="188">
        <f t="shared" si="178"/>
        <v>0.19742044316492541</v>
      </c>
      <c r="G485" s="188">
        <f t="shared" si="169"/>
        <v>0.20181274659560239</v>
      </c>
      <c r="H485" s="188">
        <f t="shared" si="171"/>
        <v>0.25288297697140538</v>
      </c>
      <c r="I485" s="188">
        <f t="shared" si="172"/>
        <v>0.15227613669874393</v>
      </c>
      <c r="J485" s="188">
        <f t="shared" si="173"/>
        <v>4.4098370110051313E-2</v>
      </c>
      <c r="K485" s="187"/>
      <c r="L485" s="189">
        <f t="shared" si="174"/>
        <v>0.30000000000000004</v>
      </c>
      <c r="M485" s="189">
        <f t="shared" si="175"/>
        <v>0.40000000000000008</v>
      </c>
      <c r="N485" s="189">
        <f t="shared" si="176"/>
        <v>0.30000000000000004</v>
      </c>
      <c r="O485" s="187"/>
      <c r="P485" s="187"/>
      <c r="Q485" s="188">
        <f t="shared" si="179"/>
        <v>0.99999999999999978</v>
      </c>
      <c r="R485" s="188">
        <f t="shared" si="180"/>
        <v>0.99999999999999989</v>
      </c>
      <c r="S485" s="188">
        <f t="shared" si="181"/>
        <v>0.99999999999999978</v>
      </c>
      <c r="T485" s="187"/>
      <c r="U485" s="188">
        <f t="shared" si="182"/>
        <v>0.99999999999999978</v>
      </c>
      <c r="V485" s="187"/>
      <c r="W485" s="188">
        <f t="shared" si="183"/>
        <v>0.1522761366987439</v>
      </c>
      <c r="X485" s="188">
        <f t="shared" si="184"/>
        <v>4.4098370110051306E-2</v>
      </c>
      <c r="Y485" s="188">
        <f t="shared" si="185"/>
        <v>0.25288297697140533</v>
      </c>
      <c r="Z485" s="188"/>
      <c r="AA485" s="188">
        <f t="shared" si="186"/>
        <v>0.20181274659560239</v>
      </c>
      <c r="AB485" s="188">
        <f t="shared" ref="AB485:AB548" si="188">0.5*W485+0.5*X485+AA485</f>
        <v>0.3</v>
      </c>
      <c r="AC485" s="187"/>
      <c r="AD485" s="188">
        <f t="shared" ref="AD485:AD548" si="189">$F$35-0.5*SUM(W485,Y485)</f>
        <v>0.19742044316492541</v>
      </c>
      <c r="AE485" s="188">
        <f t="shared" ref="AE485:AE548" si="190">0.5*W485+0.5*Y485+AD485</f>
        <v>0.4</v>
      </c>
      <c r="AF485" s="187"/>
      <c r="AG485" s="188">
        <f t="shared" ref="AG485:AG548" si="191">$E$35-0.5*SUM(X485:Y485)</f>
        <v>0.15150932645927168</v>
      </c>
      <c r="AH485" s="188">
        <f t="shared" ref="AH485:AH548" si="192">0.5*X485+0.5*Y485+AG485</f>
        <v>0.3</v>
      </c>
    </row>
    <row r="486" spans="1:34" s="76" customFormat="1" x14ac:dyDescent="0.25">
      <c r="A486" s="187">
        <v>451</v>
      </c>
      <c r="B486" s="188">
        <f t="shared" si="187"/>
        <v>0.25288297697140533</v>
      </c>
      <c r="C486" s="188">
        <f t="shared" si="170"/>
        <v>0.1522761366987439</v>
      </c>
      <c r="D486" s="188">
        <f t="shared" si="170"/>
        <v>4.4098370110051306E-2</v>
      </c>
      <c r="E486" s="188">
        <f t="shared" si="177"/>
        <v>0.15150932645927168</v>
      </c>
      <c r="F486" s="188">
        <f t="shared" si="178"/>
        <v>0.19742044316492541</v>
      </c>
      <c r="G486" s="188">
        <f t="shared" ref="G486:G549" si="193">AA485</f>
        <v>0.20181274659560239</v>
      </c>
      <c r="H486" s="188">
        <f t="shared" si="171"/>
        <v>0.25288297697140538</v>
      </c>
      <c r="I486" s="188">
        <f t="shared" si="172"/>
        <v>0.15227613669874393</v>
      </c>
      <c r="J486" s="188">
        <f t="shared" si="173"/>
        <v>4.4098370110051313E-2</v>
      </c>
      <c r="K486" s="187"/>
      <c r="L486" s="189">
        <f t="shared" si="174"/>
        <v>0.30000000000000004</v>
      </c>
      <c r="M486" s="189">
        <f t="shared" si="175"/>
        <v>0.40000000000000008</v>
      </c>
      <c r="N486" s="189">
        <f t="shared" si="176"/>
        <v>0.30000000000000004</v>
      </c>
      <c r="O486" s="187"/>
      <c r="P486" s="187"/>
      <c r="Q486" s="188">
        <f t="shared" si="179"/>
        <v>0.99999999999999978</v>
      </c>
      <c r="R486" s="188">
        <f t="shared" si="180"/>
        <v>0.99999999999999989</v>
      </c>
      <c r="S486" s="188">
        <f t="shared" si="181"/>
        <v>0.99999999999999978</v>
      </c>
      <c r="T486" s="187"/>
      <c r="U486" s="188">
        <f t="shared" si="182"/>
        <v>0.99999999999999978</v>
      </c>
      <c r="V486" s="187"/>
      <c r="W486" s="188">
        <f t="shared" si="183"/>
        <v>0.1522761366987439</v>
      </c>
      <c r="X486" s="188">
        <f t="shared" si="184"/>
        <v>4.4098370110051306E-2</v>
      </c>
      <c r="Y486" s="188">
        <f t="shared" si="185"/>
        <v>0.25288297697140533</v>
      </c>
      <c r="Z486" s="188"/>
      <c r="AA486" s="188">
        <f t="shared" si="186"/>
        <v>0.20181274659560239</v>
      </c>
      <c r="AB486" s="188">
        <f t="shared" si="188"/>
        <v>0.3</v>
      </c>
      <c r="AC486" s="187"/>
      <c r="AD486" s="188">
        <f t="shared" si="189"/>
        <v>0.19742044316492541</v>
      </c>
      <c r="AE486" s="188">
        <f t="shared" si="190"/>
        <v>0.4</v>
      </c>
      <c r="AF486" s="187"/>
      <c r="AG486" s="188">
        <f t="shared" si="191"/>
        <v>0.15150932645927168</v>
      </c>
      <c r="AH486" s="188">
        <f t="shared" si="192"/>
        <v>0.3</v>
      </c>
    </row>
    <row r="487" spans="1:34" s="76" customFormat="1" x14ac:dyDescent="0.25">
      <c r="A487" s="187">
        <v>452</v>
      </c>
      <c r="B487" s="188">
        <f t="shared" si="187"/>
        <v>0.25288297697140533</v>
      </c>
      <c r="C487" s="188">
        <f t="shared" si="170"/>
        <v>0.1522761366987439</v>
      </c>
      <c r="D487" s="188">
        <f t="shared" si="170"/>
        <v>4.4098370110051306E-2</v>
      </c>
      <c r="E487" s="188">
        <f t="shared" si="177"/>
        <v>0.15150932645927168</v>
      </c>
      <c r="F487" s="188">
        <f t="shared" si="178"/>
        <v>0.19742044316492541</v>
      </c>
      <c r="G487" s="188">
        <f t="shared" si="193"/>
        <v>0.20181274659560239</v>
      </c>
      <c r="H487" s="188">
        <f t="shared" si="171"/>
        <v>0.25288297697140538</v>
      </c>
      <c r="I487" s="188">
        <f t="shared" si="172"/>
        <v>0.15227613669874393</v>
      </c>
      <c r="J487" s="188">
        <f t="shared" si="173"/>
        <v>4.4098370110051313E-2</v>
      </c>
      <c r="K487" s="187"/>
      <c r="L487" s="189">
        <f t="shared" si="174"/>
        <v>0.30000000000000004</v>
      </c>
      <c r="M487" s="189">
        <f t="shared" si="175"/>
        <v>0.40000000000000008</v>
      </c>
      <c r="N487" s="189">
        <f t="shared" si="176"/>
        <v>0.30000000000000004</v>
      </c>
      <c r="O487" s="187"/>
      <c r="P487" s="187"/>
      <c r="Q487" s="188">
        <f t="shared" si="179"/>
        <v>0.99999999999999978</v>
      </c>
      <c r="R487" s="188">
        <f t="shared" si="180"/>
        <v>0.99999999999999989</v>
      </c>
      <c r="S487" s="188">
        <f t="shared" si="181"/>
        <v>0.99999999999999978</v>
      </c>
      <c r="T487" s="187"/>
      <c r="U487" s="188">
        <f t="shared" si="182"/>
        <v>0.99999999999999978</v>
      </c>
      <c r="V487" s="187"/>
      <c r="W487" s="188">
        <f t="shared" si="183"/>
        <v>0.1522761366987439</v>
      </c>
      <c r="X487" s="188">
        <f t="shared" si="184"/>
        <v>4.4098370110051306E-2</v>
      </c>
      <c r="Y487" s="188">
        <f t="shared" si="185"/>
        <v>0.25288297697140533</v>
      </c>
      <c r="Z487" s="188"/>
      <c r="AA487" s="188">
        <f t="shared" si="186"/>
        <v>0.20181274659560239</v>
      </c>
      <c r="AB487" s="188">
        <f t="shared" si="188"/>
        <v>0.3</v>
      </c>
      <c r="AC487" s="187"/>
      <c r="AD487" s="188">
        <f t="shared" si="189"/>
        <v>0.19742044316492541</v>
      </c>
      <c r="AE487" s="188">
        <f t="shared" si="190"/>
        <v>0.4</v>
      </c>
      <c r="AF487" s="187"/>
      <c r="AG487" s="188">
        <f t="shared" si="191"/>
        <v>0.15150932645927168</v>
      </c>
      <c r="AH487" s="188">
        <f t="shared" si="192"/>
        <v>0.3</v>
      </c>
    </row>
    <row r="488" spans="1:34" s="76" customFormat="1" x14ac:dyDescent="0.25">
      <c r="A488" s="187">
        <v>453</v>
      </c>
      <c r="B488" s="188">
        <f t="shared" si="187"/>
        <v>0.25288297697140533</v>
      </c>
      <c r="C488" s="188">
        <f t="shared" si="170"/>
        <v>0.1522761366987439</v>
      </c>
      <c r="D488" s="188">
        <f t="shared" si="170"/>
        <v>4.4098370110051306E-2</v>
      </c>
      <c r="E488" s="188">
        <f t="shared" si="177"/>
        <v>0.15150932645927168</v>
      </c>
      <c r="F488" s="188">
        <f t="shared" si="178"/>
        <v>0.19742044316492541</v>
      </c>
      <c r="G488" s="188">
        <f t="shared" si="193"/>
        <v>0.20181274659560239</v>
      </c>
      <c r="H488" s="188">
        <f t="shared" si="171"/>
        <v>0.25288297697140538</v>
      </c>
      <c r="I488" s="188">
        <f t="shared" si="172"/>
        <v>0.15227613669874393</v>
      </c>
      <c r="J488" s="188">
        <f t="shared" si="173"/>
        <v>4.4098370110051313E-2</v>
      </c>
      <c r="K488" s="187"/>
      <c r="L488" s="189">
        <f t="shared" si="174"/>
        <v>0.30000000000000004</v>
      </c>
      <c r="M488" s="189">
        <f t="shared" si="175"/>
        <v>0.40000000000000008</v>
      </c>
      <c r="N488" s="189">
        <f t="shared" si="176"/>
        <v>0.30000000000000004</v>
      </c>
      <c r="O488" s="187"/>
      <c r="P488" s="187"/>
      <c r="Q488" s="188">
        <f t="shared" si="179"/>
        <v>0.99999999999999978</v>
      </c>
      <c r="R488" s="188">
        <f t="shared" si="180"/>
        <v>0.99999999999999989</v>
      </c>
      <c r="S488" s="188">
        <f t="shared" si="181"/>
        <v>0.99999999999999978</v>
      </c>
      <c r="T488" s="187"/>
      <c r="U488" s="188">
        <f t="shared" si="182"/>
        <v>0.99999999999999978</v>
      </c>
      <c r="V488" s="187"/>
      <c r="W488" s="188">
        <f t="shared" si="183"/>
        <v>0.1522761366987439</v>
      </c>
      <c r="X488" s="188">
        <f t="shared" si="184"/>
        <v>4.4098370110051306E-2</v>
      </c>
      <c r="Y488" s="188">
        <f t="shared" si="185"/>
        <v>0.25288297697140533</v>
      </c>
      <c r="Z488" s="188"/>
      <c r="AA488" s="188">
        <f t="shared" si="186"/>
        <v>0.20181274659560239</v>
      </c>
      <c r="AB488" s="188">
        <f t="shared" si="188"/>
        <v>0.3</v>
      </c>
      <c r="AC488" s="187"/>
      <c r="AD488" s="188">
        <f t="shared" si="189"/>
        <v>0.19742044316492541</v>
      </c>
      <c r="AE488" s="188">
        <f t="shared" si="190"/>
        <v>0.4</v>
      </c>
      <c r="AF488" s="187"/>
      <c r="AG488" s="188">
        <f t="shared" si="191"/>
        <v>0.15150932645927168</v>
      </c>
      <c r="AH488" s="188">
        <f t="shared" si="192"/>
        <v>0.3</v>
      </c>
    </row>
    <row r="489" spans="1:34" s="76" customFormat="1" x14ac:dyDescent="0.25">
      <c r="A489" s="187">
        <v>454</v>
      </c>
      <c r="B489" s="188">
        <f t="shared" si="187"/>
        <v>0.25288297697140533</v>
      </c>
      <c r="C489" s="188">
        <f t="shared" si="170"/>
        <v>0.1522761366987439</v>
      </c>
      <c r="D489" s="188">
        <f t="shared" si="170"/>
        <v>4.4098370110051306E-2</v>
      </c>
      <c r="E489" s="188">
        <f t="shared" si="177"/>
        <v>0.15150932645927168</v>
      </c>
      <c r="F489" s="188">
        <f t="shared" si="178"/>
        <v>0.19742044316492541</v>
      </c>
      <c r="G489" s="188">
        <f t="shared" si="193"/>
        <v>0.20181274659560239</v>
      </c>
      <c r="H489" s="188">
        <f t="shared" si="171"/>
        <v>0.25288297697140538</v>
      </c>
      <c r="I489" s="188">
        <f t="shared" si="172"/>
        <v>0.15227613669874393</v>
      </c>
      <c r="J489" s="188">
        <f t="shared" si="173"/>
        <v>4.4098370110051313E-2</v>
      </c>
      <c r="K489" s="187"/>
      <c r="L489" s="189">
        <f t="shared" si="174"/>
        <v>0.30000000000000004</v>
      </c>
      <c r="M489" s="189">
        <f t="shared" si="175"/>
        <v>0.40000000000000008</v>
      </c>
      <c r="N489" s="189">
        <f t="shared" si="176"/>
        <v>0.30000000000000004</v>
      </c>
      <c r="O489" s="187"/>
      <c r="P489" s="187"/>
      <c r="Q489" s="188">
        <f t="shared" si="179"/>
        <v>0.99999999999999978</v>
      </c>
      <c r="R489" s="188">
        <f t="shared" si="180"/>
        <v>0.99999999999999989</v>
      </c>
      <c r="S489" s="188">
        <f t="shared" si="181"/>
        <v>0.99999999999999978</v>
      </c>
      <c r="T489" s="187"/>
      <c r="U489" s="188">
        <f t="shared" si="182"/>
        <v>0.99999999999999978</v>
      </c>
      <c r="V489" s="187"/>
      <c r="W489" s="188">
        <f t="shared" si="183"/>
        <v>0.1522761366987439</v>
      </c>
      <c r="X489" s="188">
        <f t="shared" si="184"/>
        <v>4.4098370110051306E-2</v>
      </c>
      <c r="Y489" s="188">
        <f t="shared" si="185"/>
        <v>0.25288297697140533</v>
      </c>
      <c r="Z489" s="188"/>
      <c r="AA489" s="188">
        <f t="shared" si="186"/>
        <v>0.20181274659560239</v>
      </c>
      <c r="AB489" s="188">
        <f t="shared" si="188"/>
        <v>0.3</v>
      </c>
      <c r="AC489" s="187"/>
      <c r="AD489" s="188">
        <f t="shared" si="189"/>
        <v>0.19742044316492541</v>
      </c>
      <c r="AE489" s="188">
        <f t="shared" si="190"/>
        <v>0.4</v>
      </c>
      <c r="AF489" s="187"/>
      <c r="AG489" s="188">
        <f t="shared" si="191"/>
        <v>0.15150932645927168</v>
      </c>
      <c r="AH489" s="188">
        <f t="shared" si="192"/>
        <v>0.3</v>
      </c>
    </row>
    <row r="490" spans="1:34" s="76" customFormat="1" x14ac:dyDescent="0.25">
      <c r="A490" s="187">
        <v>455</v>
      </c>
      <c r="B490" s="188">
        <f t="shared" si="187"/>
        <v>0.25288297697140533</v>
      </c>
      <c r="C490" s="188">
        <f t="shared" si="170"/>
        <v>0.1522761366987439</v>
      </c>
      <c r="D490" s="188">
        <f t="shared" si="170"/>
        <v>4.4098370110051306E-2</v>
      </c>
      <c r="E490" s="188">
        <f t="shared" si="177"/>
        <v>0.15150932645927168</v>
      </c>
      <c r="F490" s="188">
        <f t="shared" si="178"/>
        <v>0.19742044316492541</v>
      </c>
      <c r="G490" s="188">
        <f t="shared" si="193"/>
        <v>0.20181274659560239</v>
      </c>
      <c r="H490" s="188">
        <f t="shared" si="171"/>
        <v>0.25288297697140538</v>
      </c>
      <c r="I490" s="188">
        <f t="shared" si="172"/>
        <v>0.15227613669874393</v>
      </c>
      <c r="J490" s="188">
        <f t="shared" si="173"/>
        <v>4.4098370110051313E-2</v>
      </c>
      <c r="K490" s="187"/>
      <c r="L490" s="189">
        <f t="shared" si="174"/>
        <v>0.30000000000000004</v>
      </c>
      <c r="M490" s="189">
        <f t="shared" si="175"/>
        <v>0.40000000000000008</v>
      </c>
      <c r="N490" s="189">
        <f t="shared" si="176"/>
        <v>0.30000000000000004</v>
      </c>
      <c r="O490" s="187"/>
      <c r="P490" s="187"/>
      <c r="Q490" s="188">
        <f t="shared" si="179"/>
        <v>0.99999999999999978</v>
      </c>
      <c r="R490" s="188">
        <f t="shared" si="180"/>
        <v>0.99999999999999989</v>
      </c>
      <c r="S490" s="188">
        <f t="shared" si="181"/>
        <v>0.99999999999999978</v>
      </c>
      <c r="T490" s="187"/>
      <c r="U490" s="188">
        <f t="shared" si="182"/>
        <v>0.99999999999999978</v>
      </c>
      <c r="V490" s="187"/>
      <c r="W490" s="188">
        <f t="shared" si="183"/>
        <v>0.1522761366987439</v>
      </c>
      <c r="X490" s="188">
        <f t="shared" si="184"/>
        <v>4.4098370110051306E-2</v>
      </c>
      <c r="Y490" s="188">
        <f t="shared" si="185"/>
        <v>0.25288297697140533</v>
      </c>
      <c r="Z490" s="188"/>
      <c r="AA490" s="188">
        <f t="shared" si="186"/>
        <v>0.20181274659560239</v>
      </c>
      <c r="AB490" s="188">
        <f t="shared" si="188"/>
        <v>0.3</v>
      </c>
      <c r="AC490" s="187"/>
      <c r="AD490" s="188">
        <f t="shared" si="189"/>
        <v>0.19742044316492541</v>
      </c>
      <c r="AE490" s="188">
        <f t="shared" si="190"/>
        <v>0.4</v>
      </c>
      <c r="AF490" s="187"/>
      <c r="AG490" s="188">
        <f t="shared" si="191"/>
        <v>0.15150932645927168</v>
      </c>
      <c r="AH490" s="188">
        <f t="shared" si="192"/>
        <v>0.3</v>
      </c>
    </row>
    <row r="491" spans="1:34" s="76" customFormat="1" x14ac:dyDescent="0.25">
      <c r="A491" s="187">
        <v>456</v>
      </c>
      <c r="B491" s="188">
        <f t="shared" si="187"/>
        <v>0.25288297697140533</v>
      </c>
      <c r="C491" s="188">
        <f t="shared" si="170"/>
        <v>0.1522761366987439</v>
      </c>
      <c r="D491" s="188">
        <f t="shared" si="170"/>
        <v>4.4098370110051306E-2</v>
      </c>
      <c r="E491" s="188">
        <f t="shared" si="177"/>
        <v>0.15150932645927168</v>
      </c>
      <c r="F491" s="188">
        <f t="shared" si="178"/>
        <v>0.19742044316492541</v>
      </c>
      <c r="G491" s="188">
        <f t="shared" si="193"/>
        <v>0.20181274659560239</v>
      </c>
      <c r="H491" s="188">
        <f t="shared" si="171"/>
        <v>0.25288297697140538</v>
      </c>
      <c r="I491" s="188">
        <f t="shared" si="172"/>
        <v>0.15227613669874393</v>
      </c>
      <c r="J491" s="188">
        <f t="shared" si="173"/>
        <v>4.4098370110051313E-2</v>
      </c>
      <c r="K491" s="187"/>
      <c r="L491" s="189">
        <f t="shared" si="174"/>
        <v>0.30000000000000004</v>
      </c>
      <c r="M491" s="189">
        <f t="shared" si="175"/>
        <v>0.40000000000000008</v>
      </c>
      <c r="N491" s="189">
        <f t="shared" si="176"/>
        <v>0.30000000000000004</v>
      </c>
      <c r="O491" s="187"/>
      <c r="P491" s="187"/>
      <c r="Q491" s="188">
        <f t="shared" si="179"/>
        <v>0.99999999999999978</v>
      </c>
      <c r="R491" s="188">
        <f t="shared" si="180"/>
        <v>0.99999999999999989</v>
      </c>
      <c r="S491" s="188">
        <f t="shared" si="181"/>
        <v>0.99999999999999978</v>
      </c>
      <c r="T491" s="187"/>
      <c r="U491" s="188">
        <f t="shared" si="182"/>
        <v>0.99999999999999978</v>
      </c>
      <c r="V491" s="187"/>
      <c r="W491" s="188">
        <f t="shared" si="183"/>
        <v>0.1522761366987439</v>
      </c>
      <c r="X491" s="188">
        <f t="shared" si="184"/>
        <v>4.4098370110051306E-2</v>
      </c>
      <c r="Y491" s="188">
        <f t="shared" si="185"/>
        <v>0.25288297697140533</v>
      </c>
      <c r="Z491" s="188"/>
      <c r="AA491" s="188">
        <f t="shared" si="186"/>
        <v>0.20181274659560239</v>
      </c>
      <c r="AB491" s="188">
        <f t="shared" si="188"/>
        <v>0.3</v>
      </c>
      <c r="AC491" s="187"/>
      <c r="AD491" s="188">
        <f t="shared" si="189"/>
        <v>0.19742044316492541</v>
      </c>
      <c r="AE491" s="188">
        <f t="shared" si="190"/>
        <v>0.4</v>
      </c>
      <c r="AF491" s="187"/>
      <c r="AG491" s="188">
        <f t="shared" si="191"/>
        <v>0.15150932645927168</v>
      </c>
      <c r="AH491" s="188">
        <f t="shared" si="192"/>
        <v>0.3</v>
      </c>
    </row>
    <row r="492" spans="1:34" s="76" customFormat="1" x14ac:dyDescent="0.25">
      <c r="A492" s="187">
        <v>457</v>
      </c>
      <c r="B492" s="188">
        <f t="shared" si="187"/>
        <v>0.25288297697140533</v>
      </c>
      <c r="C492" s="188">
        <f t="shared" si="170"/>
        <v>0.1522761366987439</v>
      </c>
      <c r="D492" s="188">
        <f t="shared" si="170"/>
        <v>4.4098370110051306E-2</v>
      </c>
      <c r="E492" s="188">
        <f t="shared" si="177"/>
        <v>0.15150932645927168</v>
      </c>
      <c r="F492" s="188">
        <f t="shared" si="178"/>
        <v>0.19742044316492541</v>
      </c>
      <c r="G492" s="188">
        <f t="shared" si="193"/>
        <v>0.20181274659560239</v>
      </c>
      <c r="H492" s="188">
        <f t="shared" si="171"/>
        <v>0.25288297697140538</v>
      </c>
      <c r="I492" s="188">
        <f t="shared" si="172"/>
        <v>0.15227613669874393</v>
      </c>
      <c r="J492" s="188">
        <f t="shared" si="173"/>
        <v>4.4098370110051313E-2</v>
      </c>
      <c r="K492" s="187"/>
      <c r="L492" s="189">
        <f t="shared" si="174"/>
        <v>0.30000000000000004</v>
      </c>
      <c r="M492" s="189">
        <f t="shared" si="175"/>
        <v>0.40000000000000008</v>
      </c>
      <c r="N492" s="189">
        <f t="shared" si="176"/>
        <v>0.30000000000000004</v>
      </c>
      <c r="O492" s="187"/>
      <c r="P492" s="187"/>
      <c r="Q492" s="188">
        <f t="shared" si="179"/>
        <v>0.99999999999999978</v>
      </c>
      <c r="R492" s="188">
        <f t="shared" si="180"/>
        <v>0.99999999999999989</v>
      </c>
      <c r="S492" s="188">
        <f t="shared" si="181"/>
        <v>0.99999999999999978</v>
      </c>
      <c r="T492" s="187"/>
      <c r="U492" s="188">
        <f t="shared" si="182"/>
        <v>0.99999999999999978</v>
      </c>
      <c r="V492" s="187"/>
      <c r="W492" s="188">
        <f t="shared" si="183"/>
        <v>0.1522761366987439</v>
      </c>
      <c r="X492" s="188">
        <f t="shared" si="184"/>
        <v>4.4098370110051306E-2</v>
      </c>
      <c r="Y492" s="188">
        <f t="shared" si="185"/>
        <v>0.25288297697140533</v>
      </c>
      <c r="Z492" s="188"/>
      <c r="AA492" s="188">
        <f t="shared" si="186"/>
        <v>0.20181274659560239</v>
      </c>
      <c r="AB492" s="188">
        <f t="shared" si="188"/>
        <v>0.3</v>
      </c>
      <c r="AC492" s="187"/>
      <c r="AD492" s="188">
        <f t="shared" si="189"/>
        <v>0.19742044316492541</v>
      </c>
      <c r="AE492" s="188">
        <f t="shared" si="190"/>
        <v>0.4</v>
      </c>
      <c r="AF492" s="187"/>
      <c r="AG492" s="188">
        <f t="shared" si="191"/>
        <v>0.15150932645927168</v>
      </c>
      <c r="AH492" s="188">
        <f t="shared" si="192"/>
        <v>0.3</v>
      </c>
    </row>
    <row r="493" spans="1:34" s="76" customFormat="1" x14ac:dyDescent="0.25">
      <c r="A493" s="187">
        <v>458</v>
      </c>
      <c r="B493" s="188">
        <f t="shared" si="187"/>
        <v>0.25288297697140533</v>
      </c>
      <c r="C493" s="188">
        <f t="shared" si="170"/>
        <v>0.1522761366987439</v>
      </c>
      <c r="D493" s="188">
        <f t="shared" si="170"/>
        <v>4.4098370110051306E-2</v>
      </c>
      <c r="E493" s="188">
        <f t="shared" si="177"/>
        <v>0.15150932645927168</v>
      </c>
      <c r="F493" s="188">
        <f t="shared" si="178"/>
        <v>0.19742044316492541</v>
      </c>
      <c r="G493" s="188">
        <f t="shared" si="193"/>
        <v>0.20181274659560239</v>
      </c>
      <c r="H493" s="188">
        <f t="shared" si="171"/>
        <v>0.25288297697140538</v>
      </c>
      <c r="I493" s="188">
        <f t="shared" si="172"/>
        <v>0.15227613669874393</v>
      </c>
      <c r="J493" s="188">
        <f t="shared" si="173"/>
        <v>4.4098370110051313E-2</v>
      </c>
      <c r="K493" s="187"/>
      <c r="L493" s="189">
        <f t="shared" si="174"/>
        <v>0.30000000000000004</v>
      </c>
      <c r="M493" s="189">
        <f t="shared" si="175"/>
        <v>0.40000000000000008</v>
      </c>
      <c r="N493" s="189">
        <f t="shared" si="176"/>
        <v>0.30000000000000004</v>
      </c>
      <c r="O493" s="187"/>
      <c r="P493" s="187"/>
      <c r="Q493" s="188">
        <f t="shared" si="179"/>
        <v>0.99999999999999978</v>
      </c>
      <c r="R493" s="188">
        <f t="shared" si="180"/>
        <v>0.99999999999999989</v>
      </c>
      <c r="S493" s="188">
        <f t="shared" si="181"/>
        <v>0.99999999999999978</v>
      </c>
      <c r="T493" s="187"/>
      <c r="U493" s="188">
        <f t="shared" si="182"/>
        <v>0.99999999999999978</v>
      </c>
      <c r="V493" s="187"/>
      <c r="W493" s="188">
        <f t="shared" si="183"/>
        <v>0.1522761366987439</v>
      </c>
      <c r="X493" s="188">
        <f t="shared" si="184"/>
        <v>4.4098370110051306E-2</v>
      </c>
      <c r="Y493" s="188">
        <f t="shared" si="185"/>
        <v>0.25288297697140533</v>
      </c>
      <c r="Z493" s="188"/>
      <c r="AA493" s="188">
        <f t="shared" si="186"/>
        <v>0.20181274659560239</v>
      </c>
      <c r="AB493" s="188">
        <f t="shared" si="188"/>
        <v>0.3</v>
      </c>
      <c r="AC493" s="187"/>
      <c r="AD493" s="188">
        <f t="shared" si="189"/>
        <v>0.19742044316492541</v>
      </c>
      <c r="AE493" s="188">
        <f t="shared" si="190"/>
        <v>0.4</v>
      </c>
      <c r="AF493" s="187"/>
      <c r="AG493" s="188">
        <f t="shared" si="191"/>
        <v>0.15150932645927168</v>
      </c>
      <c r="AH493" s="188">
        <f t="shared" si="192"/>
        <v>0.3</v>
      </c>
    </row>
    <row r="494" spans="1:34" s="76" customFormat="1" x14ac:dyDescent="0.25">
      <c r="A494" s="187">
        <v>459</v>
      </c>
      <c r="B494" s="188">
        <f t="shared" si="187"/>
        <v>0.25288297697140533</v>
      </c>
      <c r="C494" s="188">
        <f t="shared" si="170"/>
        <v>0.1522761366987439</v>
      </c>
      <c r="D494" s="188">
        <f t="shared" si="170"/>
        <v>4.4098370110051306E-2</v>
      </c>
      <c r="E494" s="188">
        <f t="shared" si="177"/>
        <v>0.15150932645927168</v>
      </c>
      <c r="F494" s="188">
        <f t="shared" si="178"/>
        <v>0.19742044316492541</v>
      </c>
      <c r="G494" s="188">
        <f t="shared" si="193"/>
        <v>0.20181274659560239</v>
      </c>
      <c r="H494" s="188">
        <f t="shared" si="171"/>
        <v>0.25288297697140538</v>
      </c>
      <c r="I494" s="188">
        <f t="shared" si="172"/>
        <v>0.15227613669874393</v>
      </c>
      <c r="J494" s="188">
        <f t="shared" si="173"/>
        <v>4.4098370110051313E-2</v>
      </c>
      <c r="K494" s="187"/>
      <c r="L494" s="189">
        <f t="shared" si="174"/>
        <v>0.30000000000000004</v>
      </c>
      <c r="M494" s="189">
        <f t="shared" si="175"/>
        <v>0.40000000000000008</v>
      </c>
      <c r="N494" s="189">
        <f t="shared" si="176"/>
        <v>0.30000000000000004</v>
      </c>
      <c r="O494" s="187"/>
      <c r="P494" s="187"/>
      <c r="Q494" s="188">
        <f t="shared" si="179"/>
        <v>0.99999999999999978</v>
      </c>
      <c r="R494" s="188">
        <f t="shared" si="180"/>
        <v>0.99999999999999989</v>
      </c>
      <c r="S494" s="188">
        <f t="shared" si="181"/>
        <v>0.99999999999999978</v>
      </c>
      <c r="T494" s="187"/>
      <c r="U494" s="188">
        <f t="shared" si="182"/>
        <v>0.99999999999999978</v>
      </c>
      <c r="V494" s="187"/>
      <c r="W494" s="188">
        <f t="shared" si="183"/>
        <v>0.1522761366987439</v>
      </c>
      <c r="X494" s="188">
        <f t="shared" si="184"/>
        <v>4.4098370110051306E-2</v>
      </c>
      <c r="Y494" s="188">
        <f t="shared" si="185"/>
        <v>0.25288297697140533</v>
      </c>
      <c r="Z494" s="188"/>
      <c r="AA494" s="188">
        <f t="shared" si="186"/>
        <v>0.20181274659560239</v>
      </c>
      <c r="AB494" s="188">
        <f t="shared" si="188"/>
        <v>0.3</v>
      </c>
      <c r="AC494" s="187"/>
      <c r="AD494" s="188">
        <f t="shared" si="189"/>
        <v>0.19742044316492541</v>
      </c>
      <c r="AE494" s="188">
        <f t="shared" si="190"/>
        <v>0.4</v>
      </c>
      <c r="AF494" s="187"/>
      <c r="AG494" s="188">
        <f t="shared" si="191"/>
        <v>0.15150932645927168</v>
      </c>
      <c r="AH494" s="188">
        <f t="shared" si="192"/>
        <v>0.3</v>
      </c>
    </row>
    <row r="495" spans="1:34" s="76" customFormat="1" x14ac:dyDescent="0.25">
      <c r="A495" s="187">
        <v>460</v>
      </c>
      <c r="B495" s="188">
        <f t="shared" si="187"/>
        <v>0.25288297697140533</v>
      </c>
      <c r="C495" s="188">
        <f t="shared" si="170"/>
        <v>0.1522761366987439</v>
      </c>
      <c r="D495" s="188">
        <f t="shared" si="170"/>
        <v>4.4098370110051306E-2</v>
      </c>
      <c r="E495" s="188">
        <f t="shared" si="177"/>
        <v>0.15150932645927168</v>
      </c>
      <c r="F495" s="188">
        <f t="shared" si="178"/>
        <v>0.19742044316492541</v>
      </c>
      <c r="G495" s="188">
        <f t="shared" si="193"/>
        <v>0.20181274659560239</v>
      </c>
      <c r="H495" s="188">
        <f t="shared" si="171"/>
        <v>0.25288297697140538</v>
      </c>
      <c r="I495" s="188">
        <f t="shared" si="172"/>
        <v>0.15227613669874393</v>
      </c>
      <c r="J495" s="188">
        <f t="shared" si="173"/>
        <v>4.4098370110051313E-2</v>
      </c>
      <c r="K495" s="187"/>
      <c r="L495" s="189">
        <f t="shared" si="174"/>
        <v>0.30000000000000004</v>
      </c>
      <c r="M495" s="189">
        <f t="shared" si="175"/>
        <v>0.40000000000000008</v>
      </c>
      <c r="N495" s="189">
        <f t="shared" si="176"/>
        <v>0.30000000000000004</v>
      </c>
      <c r="O495" s="187"/>
      <c r="P495" s="187"/>
      <c r="Q495" s="188">
        <f t="shared" si="179"/>
        <v>0.99999999999999978</v>
      </c>
      <c r="R495" s="188">
        <f t="shared" si="180"/>
        <v>0.99999999999999989</v>
      </c>
      <c r="S495" s="188">
        <f t="shared" si="181"/>
        <v>0.99999999999999978</v>
      </c>
      <c r="T495" s="187"/>
      <c r="U495" s="188">
        <f t="shared" si="182"/>
        <v>0.99999999999999978</v>
      </c>
      <c r="V495" s="187"/>
      <c r="W495" s="188">
        <f t="shared" si="183"/>
        <v>0.1522761366987439</v>
      </c>
      <c r="X495" s="188">
        <f t="shared" si="184"/>
        <v>4.4098370110051306E-2</v>
      </c>
      <c r="Y495" s="188">
        <f t="shared" si="185"/>
        <v>0.25288297697140533</v>
      </c>
      <c r="Z495" s="188"/>
      <c r="AA495" s="188">
        <f t="shared" si="186"/>
        <v>0.20181274659560239</v>
      </c>
      <c r="AB495" s="188">
        <f t="shared" si="188"/>
        <v>0.3</v>
      </c>
      <c r="AC495" s="187"/>
      <c r="AD495" s="188">
        <f t="shared" si="189"/>
        <v>0.19742044316492541</v>
      </c>
      <c r="AE495" s="188">
        <f t="shared" si="190"/>
        <v>0.4</v>
      </c>
      <c r="AF495" s="187"/>
      <c r="AG495" s="188">
        <f t="shared" si="191"/>
        <v>0.15150932645927168</v>
      </c>
      <c r="AH495" s="188">
        <f t="shared" si="192"/>
        <v>0.3</v>
      </c>
    </row>
    <row r="496" spans="1:34" s="76" customFormat="1" x14ac:dyDescent="0.25">
      <c r="A496" s="187">
        <v>461</v>
      </c>
      <c r="B496" s="188">
        <f t="shared" si="187"/>
        <v>0.25288297697140533</v>
      </c>
      <c r="C496" s="188">
        <f t="shared" si="170"/>
        <v>0.1522761366987439</v>
      </c>
      <c r="D496" s="188">
        <f t="shared" si="170"/>
        <v>4.4098370110051306E-2</v>
      </c>
      <c r="E496" s="188">
        <f t="shared" si="177"/>
        <v>0.15150932645927168</v>
      </c>
      <c r="F496" s="188">
        <f t="shared" si="178"/>
        <v>0.19742044316492541</v>
      </c>
      <c r="G496" s="188">
        <f t="shared" si="193"/>
        <v>0.20181274659560239</v>
      </c>
      <c r="H496" s="188">
        <f t="shared" si="171"/>
        <v>0.25288297697140538</v>
      </c>
      <c r="I496" s="188">
        <f t="shared" si="172"/>
        <v>0.15227613669874393</v>
      </c>
      <c r="J496" s="188">
        <f t="shared" si="173"/>
        <v>4.4098370110051313E-2</v>
      </c>
      <c r="K496" s="187"/>
      <c r="L496" s="189">
        <f t="shared" si="174"/>
        <v>0.30000000000000004</v>
      </c>
      <c r="M496" s="189">
        <f t="shared" si="175"/>
        <v>0.40000000000000008</v>
      </c>
      <c r="N496" s="189">
        <f t="shared" si="176"/>
        <v>0.30000000000000004</v>
      </c>
      <c r="O496" s="187"/>
      <c r="P496" s="187"/>
      <c r="Q496" s="188">
        <f t="shared" si="179"/>
        <v>0.99999999999999978</v>
      </c>
      <c r="R496" s="188">
        <f t="shared" si="180"/>
        <v>0.99999999999999989</v>
      </c>
      <c r="S496" s="188">
        <f t="shared" si="181"/>
        <v>0.99999999999999978</v>
      </c>
      <c r="T496" s="187"/>
      <c r="U496" s="188">
        <f t="shared" si="182"/>
        <v>0.99999999999999978</v>
      </c>
      <c r="V496" s="187"/>
      <c r="W496" s="188">
        <f t="shared" si="183"/>
        <v>0.1522761366987439</v>
      </c>
      <c r="X496" s="188">
        <f t="shared" si="184"/>
        <v>4.4098370110051306E-2</v>
      </c>
      <c r="Y496" s="188">
        <f t="shared" si="185"/>
        <v>0.25288297697140533</v>
      </c>
      <c r="Z496" s="188"/>
      <c r="AA496" s="188">
        <f t="shared" si="186"/>
        <v>0.20181274659560239</v>
      </c>
      <c r="AB496" s="188">
        <f t="shared" si="188"/>
        <v>0.3</v>
      </c>
      <c r="AC496" s="187"/>
      <c r="AD496" s="188">
        <f t="shared" si="189"/>
        <v>0.19742044316492541</v>
      </c>
      <c r="AE496" s="188">
        <f t="shared" si="190"/>
        <v>0.4</v>
      </c>
      <c r="AF496" s="187"/>
      <c r="AG496" s="188">
        <f t="shared" si="191"/>
        <v>0.15150932645927168</v>
      </c>
      <c r="AH496" s="188">
        <f t="shared" si="192"/>
        <v>0.3</v>
      </c>
    </row>
    <row r="497" spans="1:34" s="76" customFormat="1" x14ac:dyDescent="0.25">
      <c r="A497" s="187">
        <v>462</v>
      </c>
      <c r="B497" s="188">
        <f t="shared" si="187"/>
        <v>0.25288297697140533</v>
      </c>
      <c r="C497" s="188">
        <f t="shared" si="170"/>
        <v>0.1522761366987439</v>
      </c>
      <c r="D497" s="188">
        <f t="shared" si="170"/>
        <v>4.4098370110051306E-2</v>
      </c>
      <c r="E497" s="188">
        <f t="shared" si="177"/>
        <v>0.15150932645927168</v>
      </c>
      <c r="F497" s="188">
        <f t="shared" si="178"/>
        <v>0.19742044316492541</v>
      </c>
      <c r="G497" s="188">
        <f t="shared" si="193"/>
        <v>0.20181274659560239</v>
      </c>
      <c r="H497" s="188">
        <f t="shared" si="171"/>
        <v>0.25288297697140538</v>
      </c>
      <c r="I497" s="188">
        <f t="shared" si="172"/>
        <v>0.15227613669874393</v>
      </c>
      <c r="J497" s="188">
        <f t="shared" si="173"/>
        <v>4.4098370110051313E-2</v>
      </c>
      <c r="K497" s="187"/>
      <c r="L497" s="189">
        <f t="shared" si="174"/>
        <v>0.30000000000000004</v>
      </c>
      <c r="M497" s="189">
        <f t="shared" si="175"/>
        <v>0.40000000000000008</v>
      </c>
      <c r="N497" s="189">
        <f t="shared" si="176"/>
        <v>0.30000000000000004</v>
      </c>
      <c r="O497" s="187"/>
      <c r="P497" s="187"/>
      <c r="Q497" s="188">
        <f t="shared" si="179"/>
        <v>0.99999999999999978</v>
      </c>
      <c r="R497" s="188">
        <f t="shared" si="180"/>
        <v>0.99999999999999989</v>
      </c>
      <c r="S497" s="188">
        <f t="shared" si="181"/>
        <v>0.99999999999999978</v>
      </c>
      <c r="T497" s="187"/>
      <c r="U497" s="188">
        <f t="shared" si="182"/>
        <v>0.99999999999999978</v>
      </c>
      <c r="V497" s="187"/>
      <c r="W497" s="188">
        <f t="shared" si="183"/>
        <v>0.1522761366987439</v>
      </c>
      <c r="X497" s="188">
        <f t="shared" si="184"/>
        <v>4.4098370110051306E-2</v>
      </c>
      <c r="Y497" s="188">
        <f t="shared" si="185"/>
        <v>0.25288297697140533</v>
      </c>
      <c r="Z497" s="188"/>
      <c r="AA497" s="188">
        <f t="shared" si="186"/>
        <v>0.20181274659560239</v>
      </c>
      <c r="AB497" s="188">
        <f t="shared" si="188"/>
        <v>0.3</v>
      </c>
      <c r="AC497" s="187"/>
      <c r="AD497" s="188">
        <f t="shared" si="189"/>
        <v>0.19742044316492541</v>
      </c>
      <c r="AE497" s="188">
        <f t="shared" si="190"/>
        <v>0.4</v>
      </c>
      <c r="AF497" s="187"/>
      <c r="AG497" s="188">
        <f t="shared" si="191"/>
        <v>0.15150932645927168</v>
      </c>
      <c r="AH497" s="188">
        <f t="shared" si="192"/>
        <v>0.3</v>
      </c>
    </row>
    <row r="498" spans="1:34" s="76" customFormat="1" x14ac:dyDescent="0.25">
      <c r="A498" s="187">
        <v>463</v>
      </c>
      <c r="B498" s="188">
        <f t="shared" si="187"/>
        <v>0.25288297697140533</v>
      </c>
      <c r="C498" s="188">
        <f t="shared" si="170"/>
        <v>0.1522761366987439</v>
      </c>
      <c r="D498" s="188">
        <f t="shared" si="170"/>
        <v>4.4098370110051306E-2</v>
      </c>
      <c r="E498" s="188">
        <f t="shared" si="177"/>
        <v>0.15150932645927168</v>
      </c>
      <c r="F498" s="188">
        <f t="shared" si="178"/>
        <v>0.19742044316492541</v>
      </c>
      <c r="G498" s="188">
        <f t="shared" si="193"/>
        <v>0.20181274659560239</v>
      </c>
      <c r="H498" s="188">
        <f t="shared" si="171"/>
        <v>0.25288297697140538</v>
      </c>
      <c r="I498" s="188">
        <f t="shared" si="172"/>
        <v>0.15227613669874393</v>
      </c>
      <c r="J498" s="188">
        <f t="shared" si="173"/>
        <v>4.4098370110051313E-2</v>
      </c>
      <c r="K498" s="187"/>
      <c r="L498" s="189">
        <f t="shared" si="174"/>
        <v>0.30000000000000004</v>
      </c>
      <c r="M498" s="189">
        <f t="shared" si="175"/>
        <v>0.40000000000000008</v>
      </c>
      <c r="N498" s="189">
        <f t="shared" si="176"/>
        <v>0.30000000000000004</v>
      </c>
      <c r="O498" s="187"/>
      <c r="P498" s="187"/>
      <c r="Q498" s="188">
        <f t="shared" si="179"/>
        <v>0.99999999999999978</v>
      </c>
      <c r="R498" s="188">
        <f t="shared" si="180"/>
        <v>0.99999999999999989</v>
      </c>
      <c r="S498" s="188">
        <f t="shared" si="181"/>
        <v>0.99999999999999978</v>
      </c>
      <c r="T498" s="187"/>
      <c r="U498" s="188">
        <f t="shared" si="182"/>
        <v>0.99999999999999978</v>
      </c>
      <c r="V498" s="187"/>
      <c r="W498" s="188">
        <f t="shared" si="183"/>
        <v>0.1522761366987439</v>
      </c>
      <c r="X498" s="188">
        <f t="shared" si="184"/>
        <v>4.4098370110051306E-2</v>
      </c>
      <c r="Y498" s="188">
        <f t="shared" si="185"/>
        <v>0.25288297697140533</v>
      </c>
      <c r="Z498" s="188"/>
      <c r="AA498" s="188">
        <f t="shared" si="186"/>
        <v>0.20181274659560239</v>
      </c>
      <c r="AB498" s="188">
        <f t="shared" si="188"/>
        <v>0.3</v>
      </c>
      <c r="AC498" s="187"/>
      <c r="AD498" s="188">
        <f t="shared" si="189"/>
        <v>0.19742044316492541</v>
      </c>
      <c r="AE498" s="188">
        <f t="shared" si="190"/>
        <v>0.4</v>
      </c>
      <c r="AF498" s="187"/>
      <c r="AG498" s="188">
        <f t="shared" si="191"/>
        <v>0.15150932645927168</v>
      </c>
      <c r="AH498" s="188">
        <f t="shared" si="192"/>
        <v>0.3</v>
      </c>
    </row>
    <row r="499" spans="1:34" s="76" customFormat="1" x14ac:dyDescent="0.25">
      <c r="A499" s="187">
        <v>464</v>
      </c>
      <c r="B499" s="188">
        <f t="shared" si="187"/>
        <v>0.25288297697140533</v>
      </c>
      <c r="C499" s="188">
        <f t="shared" si="170"/>
        <v>0.1522761366987439</v>
      </c>
      <c r="D499" s="188">
        <f t="shared" si="170"/>
        <v>4.4098370110051306E-2</v>
      </c>
      <c r="E499" s="188">
        <f t="shared" si="177"/>
        <v>0.15150932645927168</v>
      </c>
      <c r="F499" s="188">
        <f t="shared" si="178"/>
        <v>0.19742044316492541</v>
      </c>
      <c r="G499" s="188">
        <f t="shared" si="193"/>
        <v>0.20181274659560239</v>
      </c>
      <c r="H499" s="188">
        <f t="shared" si="171"/>
        <v>0.25288297697140538</v>
      </c>
      <c r="I499" s="188">
        <f t="shared" si="172"/>
        <v>0.15227613669874393</v>
      </c>
      <c r="J499" s="188">
        <f t="shared" si="173"/>
        <v>4.4098370110051313E-2</v>
      </c>
      <c r="K499" s="187"/>
      <c r="L499" s="189">
        <f t="shared" si="174"/>
        <v>0.30000000000000004</v>
      </c>
      <c r="M499" s="189">
        <f t="shared" si="175"/>
        <v>0.40000000000000008</v>
      </c>
      <c r="N499" s="189">
        <f t="shared" si="176"/>
        <v>0.30000000000000004</v>
      </c>
      <c r="O499" s="187"/>
      <c r="P499" s="187"/>
      <c r="Q499" s="188">
        <f t="shared" si="179"/>
        <v>0.99999999999999978</v>
      </c>
      <c r="R499" s="188">
        <f t="shared" si="180"/>
        <v>0.99999999999999989</v>
      </c>
      <c r="S499" s="188">
        <f t="shared" si="181"/>
        <v>0.99999999999999978</v>
      </c>
      <c r="T499" s="187"/>
      <c r="U499" s="188">
        <f t="shared" si="182"/>
        <v>0.99999999999999978</v>
      </c>
      <c r="V499" s="187"/>
      <c r="W499" s="188">
        <f t="shared" si="183"/>
        <v>0.1522761366987439</v>
      </c>
      <c r="X499" s="188">
        <f t="shared" si="184"/>
        <v>4.4098370110051306E-2</v>
      </c>
      <c r="Y499" s="188">
        <f t="shared" si="185"/>
        <v>0.25288297697140533</v>
      </c>
      <c r="Z499" s="188"/>
      <c r="AA499" s="188">
        <f t="shared" si="186"/>
        <v>0.20181274659560239</v>
      </c>
      <c r="AB499" s="188">
        <f t="shared" si="188"/>
        <v>0.3</v>
      </c>
      <c r="AC499" s="187"/>
      <c r="AD499" s="188">
        <f t="shared" si="189"/>
        <v>0.19742044316492541</v>
      </c>
      <c r="AE499" s="188">
        <f t="shared" si="190"/>
        <v>0.4</v>
      </c>
      <c r="AF499" s="187"/>
      <c r="AG499" s="188">
        <f t="shared" si="191"/>
        <v>0.15150932645927168</v>
      </c>
      <c r="AH499" s="188">
        <f t="shared" si="192"/>
        <v>0.3</v>
      </c>
    </row>
    <row r="500" spans="1:34" s="76" customFormat="1" x14ac:dyDescent="0.25">
      <c r="A500" s="187">
        <v>465</v>
      </c>
      <c r="B500" s="188">
        <f t="shared" si="187"/>
        <v>0.25288297697140533</v>
      </c>
      <c r="C500" s="188">
        <f t="shared" si="170"/>
        <v>0.1522761366987439</v>
      </c>
      <c r="D500" s="188">
        <f t="shared" si="170"/>
        <v>4.4098370110051306E-2</v>
      </c>
      <c r="E500" s="188">
        <f t="shared" si="177"/>
        <v>0.15150932645927168</v>
      </c>
      <c r="F500" s="188">
        <f t="shared" si="178"/>
        <v>0.19742044316492541</v>
      </c>
      <c r="G500" s="188">
        <f t="shared" si="193"/>
        <v>0.20181274659560239</v>
      </c>
      <c r="H500" s="188">
        <f t="shared" si="171"/>
        <v>0.25288297697140538</v>
      </c>
      <c r="I500" s="188">
        <f t="shared" si="172"/>
        <v>0.15227613669874393</v>
      </c>
      <c r="J500" s="188">
        <f t="shared" si="173"/>
        <v>4.4098370110051313E-2</v>
      </c>
      <c r="K500" s="187"/>
      <c r="L500" s="189">
        <f t="shared" si="174"/>
        <v>0.30000000000000004</v>
      </c>
      <c r="M500" s="189">
        <f t="shared" si="175"/>
        <v>0.40000000000000008</v>
      </c>
      <c r="N500" s="189">
        <f t="shared" si="176"/>
        <v>0.30000000000000004</v>
      </c>
      <c r="O500" s="187"/>
      <c r="P500" s="187"/>
      <c r="Q500" s="188">
        <f t="shared" si="179"/>
        <v>0.99999999999999978</v>
      </c>
      <c r="R500" s="188">
        <f t="shared" si="180"/>
        <v>0.99999999999999989</v>
      </c>
      <c r="S500" s="188">
        <f t="shared" si="181"/>
        <v>0.99999999999999978</v>
      </c>
      <c r="T500" s="187"/>
      <c r="U500" s="188">
        <f t="shared" si="182"/>
        <v>0.99999999999999978</v>
      </c>
      <c r="V500" s="187"/>
      <c r="W500" s="188">
        <f t="shared" si="183"/>
        <v>0.1522761366987439</v>
      </c>
      <c r="X500" s="188">
        <f t="shared" si="184"/>
        <v>4.4098370110051306E-2</v>
      </c>
      <c r="Y500" s="188">
        <f t="shared" si="185"/>
        <v>0.25288297697140533</v>
      </c>
      <c r="Z500" s="188"/>
      <c r="AA500" s="188">
        <f t="shared" si="186"/>
        <v>0.20181274659560239</v>
      </c>
      <c r="AB500" s="188">
        <f t="shared" si="188"/>
        <v>0.3</v>
      </c>
      <c r="AC500" s="187"/>
      <c r="AD500" s="188">
        <f t="shared" si="189"/>
        <v>0.19742044316492541</v>
      </c>
      <c r="AE500" s="188">
        <f t="shared" si="190"/>
        <v>0.4</v>
      </c>
      <c r="AF500" s="187"/>
      <c r="AG500" s="188">
        <f t="shared" si="191"/>
        <v>0.15150932645927168</v>
      </c>
      <c r="AH500" s="188">
        <f t="shared" si="192"/>
        <v>0.3</v>
      </c>
    </row>
    <row r="501" spans="1:34" s="76" customFormat="1" x14ac:dyDescent="0.25">
      <c r="A501" s="187">
        <v>466</v>
      </c>
      <c r="B501" s="188">
        <f t="shared" si="187"/>
        <v>0.25288297697140533</v>
      </c>
      <c r="C501" s="188">
        <f t="shared" si="170"/>
        <v>0.1522761366987439</v>
      </c>
      <c r="D501" s="188">
        <f t="shared" si="170"/>
        <v>4.4098370110051306E-2</v>
      </c>
      <c r="E501" s="188">
        <f t="shared" si="177"/>
        <v>0.15150932645927168</v>
      </c>
      <c r="F501" s="188">
        <f t="shared" si="178"/>
        <v>0.19742044316492541</v>
      </c>
      <c r="G501" s="188">
        <f t="shared" si="193"/>
        <v>0.20181274659560239</v>
      </c>
      <c r="H501" s="188">
        <f t="shared" si="171"/>
        <v>0.25288297697140538</v>
      </c>
      <c r="I501" s="188">
        <f t="shared" si="172"/>
        <v>0.15227613669874393</v>
      </c>
      <c r="J501" s="188">
        <f t="shared" si="173"/>
        <v>4.4098370110051313E-2</v>
      </c>
      <c r="K501" s="187"/>
      <c r="L501" s="189">
        <f t="shared" si="174"/>
        <v>0.30000000000000004</v>
      </c>
      <c r="M501" s="189">
        <f t="shared" si="175"/>
        <v>0.40000000000000008</v>
      </c>
      <c r="N501" s="189">
        <f t="shared" si="176"/>
        <v>0.30000000000000004</v>
      </c>
      <c r="O501" s="187"/>
      <c r="P501" s="187"/>
      <c r="Q501" s="188">
        <f t="shared" si="179"/>
        <v>0.99999999999999978</v>
      </c>
      <c r="R501" s="188">
        <f t="shared" si="180"/>
        <v>0.99999999999999989</v>
      </c>
      <c r="S501" s="188">
        <f t="shared" si="181"/>
        <v>0.99999999999999978</v>
      </c>
      <c r="T501" s="187"/>
      <c r="U501" s="188">
        <f t="shared" si="182"/>
        <v>0.99999999999999978</v>
      </c>
      <c r="V501" s="187"/>
      <c r="W501" s="188">
        <f t="shared" si="183"/>
        <v>0.1522761366987439</v>
      </c>
      <c r="X501" s="188">
        <f t="shared" si="184"/>
        <v>4.4098370110051306E-2</v>
      </c>
      <c r="Y501" s="188">
        <f t="shared" si="185"/>
        <v>0.25288297697140533</v>
      </c>
      <c r="Z501" s="188"/>
      <c r="AA501" s="188">
        <f t="shared" si="186"/>
        <v>0.20181274659560239</v>
      </c>
      <c r="AB501" s="188">
        <f t="shared" si="188"/>
        <v>0.3</v>
      </c>
      <c r="AC501" s="187"/>
      <c r="AD501" s="188">
        <f t="shared" si="189"/>
        <v>0.19742044316492541</v>
      </c>
      <c r="AE501" s="188">
        <f t="shared" si="190"/>
        <v>0.4</v>
      </c>
      <c r="AF501" s="187"/>
      <c r="AG501" s="188">
        <f t="shared" si="191"/>
        <v>0.15150932645927168</v>
      </c>
      <c r="AH501" s="188">
        <f t="shared" si="192"/>
        <v>0.3</v>
      </c>
    </row>
    <row r="502" spans="1:34" s="76" customFormat="1" x14ac:dyDescent="0.25">
      <c r="A502" s="187">
        <v>467</v>
      </c>
      <c r="B502" s="188">
        <f t="shared" si="187"/>
        <v>0.25288297697140533</v>
      </c>
      <c r="C502" s="188">
        <f t="shared" ref="C502:D565" si="194">W501</f>
        <v>0.1522761366987439</v>
      </c>
      <c r="D502" s="188">
        <f t="shared" si="194"/>
        <v>4.4098370110051306E-2</v>
      </c>
      <c r="E502" s="188">
        <f t="shared" si="177"/>
        <v>0.15150932645927168</v>
      </c>
      <c r="F502" s="188">
        <f t="shared" si="178"/>
        <v>0.19742044316492541</v>
      </c>
      <c r="G502" s="188">
        <f t="shared" si="193"/>
        <v>0.20181274659560239</v>
      </c>
      <c r="H502" s="188">
        <f t="shared" si="171"/>
        <v>0.25288297697140538</v>
      </c>
      <c r="I502" s="188">
        <f t="shared" si="172"/>
        <v>0.15227613669874393</v>
      </c>
      <c r="J502" s="188">
        <f t="shared" si="173"/>
        <v>4.4098370110051313E-2</v>
      </c>
      <c r="K502" s="187"/>
      <c r="L502" s="189">
        <f t="shared" si="174"/>
        <v>0.30000000000000004</v>
      </c>
      <c r="M502" s="189">
        <f t="shared" si="175"/>
        <v>0.40000000000000008</v>
      </c>
      <c r="N502" s="189">
        <f t="shared" si="176"/>
        <v>0.30000000000000004</v>
      </c>
      <c r="O502" s="187"/>
      <c r="P502" s="187"/>
      <c r="Q502" s="188">
        <f t="shared" si="179"/>
        <v>0.99999999999999978</v>
      </c>
      <c r="R502" s="188">
        <f t="shared" si="180"/>
        <v>0.99999999999999989</v>
      </c>
      <c r="S502" s="188">
        <f t="shared" si="181"/>
        <v>0.99999999999999978</v>
      </c>
      <c r="T502" s="187"/>
      <c r="U502" s="188">
        <f t="shared" si="182"/>
        <v>0.99999999999999978</v>
      </c>
      <c r="V502" s="187"/>
      <c r="W502" s="188">
        <f t="shared" si="183"/>
        <v>0.1522761366987439</v>
      </c>
      <c r="X502" s="188">
        <f t="shared" si="184"/>
        <v>4.4098370110051306E-2</v>
      </c>
      <c r="Y502" s="188">
        <f t="shared" si="185"/>
        <v>0.25288297697140533</v>
      </c>
      <c r="Z502" s="188"/>
      <c r="AA502" s="188">
        <f t="shared" si="186"/>
        <v>0.20181274659560239</v>
      </c>
      <c r="AB502" s="188">
        <f t="shared" si="188"/>
        <v>0.3</v>
      </c>
      <c r="AC502" s="187"/>
      <c r="AD502" s="188">
        <f t="shared" si="189"/>
        <v>0.19742044316492541</v>
      </c>
      <c r="AE502" s="188">
        <f t="shared" si="190"/>
        <v>0.4</v>
      </c>
      <c r="AF502" s="187"/>
      <c r="AG502" s="188">
        <f t="shared" si="191"/>
        <v>0.15150932645927168</v>
      </c>
      <c r="AH502" s="188">
        <f t="shared" si="192"/>
        <v>0.3</v>
      </c>
    </row>
    <row r="503" spans="1:34" s="76" customFormat="1" x14ac:dyDescent="0.25">
      <c r="A503" s="187">
        <v>468</v>
      </c>
      <c r="B503" s="188">
        <f t="shared" si="187"/>
        <v>0.25288297697140533</v>
      </c>
      <c r="C503" s="188">
        <f t="shared" si="194"/>
        <v>0.1522761366987439</v>
      </c>
      <c r="D503" s="188">
        <f t="shared" si="194"/>
        <v>4.4098370110051306E-2</v>
      </c>
      <c r="E503" s="188">
        <f t="shared" si="177"/>
        <v>0.15150932645927168</v>
      </c>
      <c r="F503" s="188">
        <f t="shared" si="178"/>
        <v>0.19742044316492541</v>
      </c>
      <c r="G503" s="188">
        <f t="shared" si="193"/>
        <v>0.20181274659560239</v>
      </c>
      <c r="H503" s="188">
        <f t="shared" si="171"/>
        <v>0.25288297697140538</v>
      </c>
      <c r="I503" s="188">
        <f t="shared" si="172"/>
        <v>0.15227613669874393</v>
      </c>
      <c r="J503" s="188">
        <f t="shared" si="173"/>
        <v>4.4098370110051313E-2</v>
      </c>
      <c r="K503" s="187"/>
      <c r="L503" s="189">
        <f t="shared" si="174"/>
        <v>0.30000000000000004</v>
      </c>
      <c r="M503" s="189">
        <f t="shared" si="175"/>
        <v>0.40000000000000008</v>
      </c>
      <c r="N503" s="189">
        <f t="shared" si="176"/>
        <v>0.30000000000000004</v>
      </c>
      <c r="O503" s="187"/>
      <c r="P503" s="187"/>
      <c r="Q503" s="188">
        <f t="shared" si="179"/>
        <v>0.99999999999999978</v>
      </c>
      <c r="R503" s="188">
        <f t="shared" si="180"/>
        <v>0.99999999999999989</v>
      </c>
      <c r="S503" s="188">
        <f t="shared" si="181"/>
        <v>0.99999999999999978</v>
      </c>
      <c r="T503" s="187"/>
      <c r="U503" s="188">
        <f t="shared" si="182"/>
        <v>0.99999999999999978</v>
      </c>
      <c r="V503" s="187"/>
      <c r="W503" s="188">
        <f t="shared" si="183"/>
        <v>0.1522761366987439</v>
      </c>
      <c r="X503" s="188">
        <f t="shared" si="184"/>
        <v>4.4098370110051306E-2</v>
      </c>
      <c r="Y503" s="188">
        <f t="shared" si="185"/>
        <v>0.25288297697140533</v>
      </c>
      <c r="Z503" s="188"/>
      <c r="AA503" s="188">
        <f t="shared" si="186"/>
        <v>0.20181274659560239</v>
      </c>
      <c r="AB503" s="188">
        <f t="shared" si="188"/>
        <v>0.3</v>
      </c>
      <c r="AC503" s="187"/>
      <c r="AD503" s="188">
        <f t="shared" si="189"/>
        <v>0.19742044316492541</v>
      </c>
      <c r="AE503" s="188">
        <f t="shared" si="190"/>
        <v>0.4</v>
      </c>
      <c r="AF503" s="187"/>
      <c r="AG503" s="188">
        <f t="shared" si="191"/>
        <v>0.15150932645927168</v>
      </c>
      <c r="AH503" s="188">
        <f t="shared" si="192"/>
        <v>0.3</v>
      </c>
    </row>
    <row r="504" spans="1:34" s="76" customFormat="1" x14ac:dyDescent="0.25">
      <c r="A504" s="187">
        <v>469</v>
      </c>
      <c r="B504" s="188">
        <f t="shared" si="187"/>
        <v>0.25288297697140533</v>
      </c>
      <c r="C504" s="188">
        <f t="shared" si="194"/>
        <v>0.1522761366987439</v>
      </c>
      <c r="D504" s="188">
        <f t="shared" si="194"/>
        <v>4.4098370110051306E-2</v>
      </c>
      <c r="E504" s="188">
        <f t="shared" si="177"/>
        <v>0.15150932645927168</v>
      </c>
      <c r="F504" s="188">
        <f t="shared" si="178"/>
        <v>0.19742044316492541</v>
      </c>
      <c r="G504" s="188">
        <f t="shared" si="193"/>
        <v>0.20181274659560239</v>
      </c>
      <c r="H504" s="188">
        <f t="shared" si="171"/>
        <v>0.25288297697140538</v>
      </c>
      <c r="I504" s="188">
        <f t="shared" si="172"/>
        <v>0.15227613669874393</v>
      </c>
      <c r="J504" s="188">
        <f t="shared" si="173"/>
        <v>4.4098370110051313E-2</v>
      </c>
      <c r="K504" s="187"/>
      <c r="L504" s="189">
        <f t="shared" si="174"/>
        <v>0.30000000000000004</v>
      </c>
      <c r="M504" s="189">
        <f t="shared" si="175"/>
        <v>0.40000000000000008</v>
      </c>
      <c r="N504" s="189">
        <f t="shared" si="176"/>
        <v>0.30000000000000004</v>
      </c>
      <c r="O504" s="187"/>
      <c r="P504" s="187"/>
      <c r="Q504" s="188">
        <f t="shared" si="179"/>
        <v>0.99999999999999978</v>
      </c>
      <c r="R504" s="188">
        <f t="shared" si="180"/>
        <v>0.99999999999999989</v>
      </c>
      <c r="S504" s="188">
        <f t="shared" si="181"/>
        <v>0.99999999999999978</v>
      </c>
      <c r="T504" s="187"/>
      <c r="U504" s="188">
        <f t="shared" si="182"/>
        <v>0.99999999999999978</v>
      </c>
      <c r="V504" s="187"/>
      <c r="W504" s="188">
        <f t="shared" si="183"/>
        <v>0.1522761366987439</v>
      </c>
      <c r="X504" s="188">
        <f t="shared" si="184"/>
        <v>4.4098370110051306E-2</v>
      </c>
      <c r="Y504" s="188">
        <f t="shared" si="185"/>
        <v>0.25288297697140533</v>
      </c>
      <c r="Z504" s="188"/>
      <c r="AA504" s="188">
        <f t="shared" si="186"/>
        <v>0.20181274659560239</v>
      </c>
      <c r="AB504" s="188">
        <f t="shared" si="188"/>
        <v>0.3</v>
      </c>
      <c r="AC504" s="187"/>
      <c r="AD504" s="188">
        <f t="shared" si="189"/>
        <v>0.19742044316492541</v>
      </c>
      <c r="AE504" s="188">
        <f t="shared" si="190"/>
        <v>0.4</v>
      </c>
      <c r="AF504" s="187"/>
      <c r="AG504" s="188">
        <f t="shared" si="191"/>
        <v>0.15150932645927168</v>
      </c>
      <c r="AH504" s="188">
        <f t="shared" si="192"/>
        <v>0.3</v>
      </c>
    </row>
    <row r="505" spans="1:34" s="76" customFormat="1" x14ac:dyDescent="0.25">
      <c r="A505" s="187">
        <v>470</v>
      </c>
      <c r="B505" s="188">
        <f t="shared" si="187"/>
        <v>0.25288297697140533</v>
      </c>
      <c r="C505" s="188">
        <f t="shared" si="194"/>
        <v>0.1522761366987439</v>
      </c>
      <c r="D505" s="188">
        <f t="shared" si="194"/>
        <v>4.4098370110051306E-2</v>
      </c>
      <c r="E505" s="188">
        <f t="shared" si="177"/>
        <v>0.15150932645927168</v>
      </c>
      <c r="F505" s="188">
        <f t="shared" si="178"/>
        <v>0.19742044316492541</v>
      </c>
      <c r="G505" s="188">
        <f t="shared" si="193"/>
        <v>0.20181274659560239</v>
      </c>
      <c r="H505" s="188">
        <f t="shared" si="171"/>
        <v>0.25288297697140538</v>
      </c>
      <c r="I505" s="188">
        <f t="shared" si="172"/>
        <v>0.15227613669874393</v>
      </c>
      <c r="J505" s="188">
        <f t="shared" si="173"/>
        <v>4.4098370110051313E-2</v>
      </c>
      <c r="K505" s="187"/>
      <c r="L505" s="189">
        <f t="shared" si="174"/>
        <v>0.30000000000000004</v>
      </c>
      <c r="M505" s="189">
        <f t="shared" si="175"/>
        <v>0.40000000000000008</v>
      </c>
      <c r="N505" s="189">
        <f t="shared" si="176"/>
        <v>0.30000000000000004</v>
      </c>
      <c r="O505" s="187"/>
      <c r="P505" s="187"/>
      <c r="Q505" s="188">
        <f t="shared" si="179"/>
        <v>0.99999999999999978</v>
      </c>
      <c r="R505" s="188">
        <f t="shared" si="180"/>
        <v>0.99999999999999989</v>
      </c>
      <c r="S505" s="188">
        <f t="shared" si="181"/>
        <v>0.99999999999999978</v>
      </c>
      <c r="T505" s="187"/>
      <c r="U505" s="188">
        <f t="shared" si="182"/>
        <v>0.99999999999999978</v>
      </c>
      <c r="V505" s="187"/>
      <c r="W505" s="188">
        <f t="shared" si="183"/>
        <v>0.1522761366987439</v>
      </c>
      <c r="X505" s="188">
        <f t="shared" si="184"/>
        <v>4.4098370110051306E-2</v>
      </c>
      <c r="Y505" s="188">
        <f t="shared" si="185"/>
        <v>0.25288297697140533</v>
      </c>
      <c r="Z505" s="188"/>
      <c r="AA505" s="188">
        <f t="shared" si="186"/>
        <v>0.20181274659560239</v>
      </c>
      <c r="AB505" s="188">
        <f t="shared" si="188"/>
        <v>0.3</v>
      </c>
      <c r="AC505" s="187"/>
      <c r="AD505" s="188">
        <f t="shared" si="189"/>
        <v>0.19742044316492541</v>
      </c>
      <c r="AE505" s="188">
        <f t="shared" si="190"/>
        <v>0.4</v>
      </c>
      <c r="AF505" s="187"/>
      <c r="AG505" s="188">
        <f t="shared" si="191"/>
        <v>0.15150932645927168</v>
      </c>
      <c r="AH505" s="188">
        <f t="shared" si="192"/>
        <v>0.3</v>
      </c>
    </row>
    <row r="506" spans="1:34" s="76" customFormat="1" x14ac:dyDescent="0.25">
      <c r="A506" s="187">
        <v>471</v>
      </c>
      <c r="B506" s="188">
        <f t="shared" si="187"/>
        <v>0.25288297697140533</v>
      </c>
      <c r="C506" s="188">
        <f t="shared" si="194"/>
        <v>0.1522761366987439</v>
      </c>
      <c r="D506" s="188">
        <f t="shared" si="194"/>
        <v>4.4098370110051306E-2</v>
      </c>
      <c r="E506" s="188">
        <f t="shared" si="177"/>
        <v>0.15150932645927168</v>
      </c>
      <c r="F506" s="188">
        <f t="shared" si="178"/>
        <v>0.19742044316492541</v>
      </c>
      <c r="G506" s="188">
        <f t="shared" si="193"/>
        <v>0.20181274659560239</v>
      </c>
      <c r="H506" s="188">
        <f t="shared" si="171"/>
        <v>0.25288297697140538</v>
      </c>
      <c r="I506" s="188">
        <f t="shared" si="172"/>
        <v>0.15227613669874393</v>
      </c>
      <c r="J506" s="188">
        <f t="shared" si="173"/>
        <v>4.4098370110051313E-2</v>
      </c>
      <c r="K506" s="187"/>
      <c r="L506" s="189">
        <f t="shared" si="174"/>
        <v>0.30000000000000004</v>
      </c>
      <c r="M506" s="189">
        <f t="shared" si="175"/>
        <v>0.40000000000000008</v>
      </c>
      <c r="N506" s="189">
        <f t="shared" si="176"/>
        <v>0.30000000000000004</v>
      </c>
      <c r="O506" s="187"/>
      <c r="P506" s="187"/>
      <c r="Q506" s="188">
        <f t="shared" si="179"/>
        <v>0.99999999999999978</v>
      </c>
      <c r="R506" s="188">
        <f t="shared" si="180"/>
        <v>0.99999999999999989</v>
      </c>
      <c r="S506" s="188">
        <f t="shared" si="181"/>
        <v>0.99999999999999978</v>
      </c>
      <c r="T506" s="187"/>
      <c r="U506" s="188">
        <f t="shared" si="182"/>
        <v>0.99999999999999978</v>
      </c>
      <c r="V506" s="187"/>
      <c r="W506" s="188">
        <f t="shared" si="183"/>
        <v>0.1522761366987439</v>
      </c>
      <c r="X506" s="188">
        <f t="shared" si="184"/>
        <v>4.4098370110051306E-2</v>
      </c>
      <c r="Y506" s="188">
        <f t="shared" si="185"/>
        <v>0.25288297697140533</v>
      </c>
      <c r="Z506" s="188"/>
      <c r="AA506" s="188">
        <f t="shared" si="186"/>
        <v>0.20181274659560239</v>
      </c>
      <c r="AB506" s="188">
        <f t="shared" si="188"/>
        <v>0.3</v>
      </c>
      <c r="AC506" s="187"/>
      <c r="AD506" s="188">
        <f t="shared" si="189"/>
        <v>0.19742044316492541</v>
      </c>
      <c r="AE506" s="188">
        <f t="shared" si="190"/>
        <v>0.4</v>
      </c>
      <c r="AF506" s="187"/>
      <c r="AG506" s="188">
        <f t="shared" si="191"/>
        <v>0.15150932645927168</v>
      </c>
      <c r="AH506" s="188">
        <f t="shared" si="192"/>
        <v>0.3</v>
      </c>
    </row>
    <row r="507" spans="1:34" s="76" customFormat="1" x14ac:dyDescent="0.25">
      <c r="A507" s="187">
        <v>472</v>
      </c>
      <c r="B507" s="188">
        <f t="shared" si="187"/>
        <v>0.25288297697140533</v>
      </c>
      <c r="C507" s="188">
        <f t="shared" si="194"/>
        <v>0.1522761366987439</v>
      </c>
      <c r="D507" s="188">
        <f t="shared" si="194"/>
        <v>4.4098370110051306E-2</v>
      </c>
      <c r="E507" s="188">
        <f t="shared" si="177"/>
        <v>0.15150932645927168</v>
      </c>
      <c r="F507" s="188">
        <f t="shared" si="178"/>
        <v>0.19742044316492541</v>
      </c>
      <c r="G507" s="188">
        <f t="shared" si="193"/>
        <v>0.20181274659560239</v>
      </c>
      <c r="H507" s="188">
        <f t="shared" si="171"/>
        <v>0.25288297697140538</v>
      </c>
      <c r="I507" s="188">
        <f t="shared" si="172"/>
        <v>0.15227613669874393</v>
      </c>
      <c r="J507" s="188">
        <f t="shared" si="173"/>
        <v>4.4098370110051313E-2</v>
      </c>
      <c r="K507" s="187"/>
      <c r="L507" s="189">
        <f t="shared" si="174"/>
        <v>0.30000000000000004</v>
      </c>
      <c r="M507" s="189">
        <f t="shared" si="175"/>
        <v>0.40000000000000008</v>
      </c>
      <c r="N507" s="189">
        <f t="shared" si="176"/>
        <v>0.30000000000000004</v>
      </c>
      <c r="O507" s="187"/>
      <c r="P507" s="187"/>
      <c r="Q507" s="188">
        <f t="shared" si="179"/>
        <v>0.99999999999999978</v>
      </c>
      <c r="R507" s="188">
        <f t="shared" si="180"/>
        <v>0.99999999999999989</v>
      </c>
      <c r="S507" s="188">
        <f t="shared" si="181"/>
        <v>0.99999999999999978</v>
      </c>
      <c r="T507" s="187"/>
      <c r="U507" s="188">
        <f t="shared" si="182"/>
        <v>0.99999999999999978</v>
      </c>
      <c r="V507" s="187"/>
      <c r="W507" s="188">
        <f t="shared" si="183"/>
        <v>0.1522761366987439</v>
      </c>
      <c r="X507" s="188">
        <f t="shared" si="184"/>
        <v>4.4098370110051306E-2</v>
      </c>
      <c r="Y507" s="188">
        <f t="shared" si="185"/>
        <v>0.25288297697140533</v>
      </c>
      <c r="Z507" s="188"/>
      <c r="AA507" s="188">
        <f t="shared" si="186"/>
        <v>0.20181274659560239</v>
      </c>
      <c r="AB507" s="188">
        <f t="shared" si="188"/>
        <v>0.3</v>
      </c>
      <c r="AC507" s="187"/>
      <c r="AD507" s="188">
        <f t="shared" si="189"/>
        <v>0.19742044316492541</v>
      </c>
      <c r="AE507" s="188">
        <f t="shared" si="190"/>
        <v>0.4</v>
      </c>
      <c r="AF507" s="187"/>
      <c r="AG507" s="188">
        <f t="shared" si="191"/>
        <v>0.15150932645927168</v>
      </c>
      <c r="AH507" s="188">
        <f t="shared" si="192"/>
        <v>0.3</v>
      </c>
    </row>
    <row r="508" spans="1:34" s="76" customFormat="1" x14ac:dyDescent="0.25">
      <c r="A508" s="187">
        <v>473</v>
      </c>
      <c r="B508" s="188">
        <f t="shared" si="187"/>
        <v>0.25288297697140533</v>
      </c>
      <c r="C508" s="188">
        <f t="shared" si="194"/>
        <v>0.1522761366987439</v>
      </c>
      <c r="D508" s="188">
        <f t="shared" si="194"/>
        <v>4.4098370110051306E-2</v>
      </c>
      <c r="E508" s="188">
        <f t="shared" si="177"/>
        <v>0.15150932645927168</v>
      </c>
      <c r="F508" s="188">
        <f t="shared" si="178"/>
        <v>0.19742044316492541</v>
      </c>
      <c r="G508" s="188">
        <f t="shared" si="193"/>
        <v>0.20181274659560239</v>
      </c>
      <c r="H508" s="188">
        <f t="shared" si="171"/>
        <v>0.25288297697140538</v>
      </c>
      <c r="I508" s="188">
        <f t="shared" si="172"/>
        <v>0.15227613669874393</v>
      </c>
      <c r="J508" s="188">
        <f t="shared" si="173"/>
        <v>4.4098370110051313E-2</v>
      </c>
      <c r="K508" s="187"/>
      <c r="L508" s="189">
        <f t="shared" si="174"/>
        <v>0.30000000000000004</v>
      </c>
      <c r="M508" s="189">
        <f t="shared" si="175"/>
        <v>0.40000000000000008</v>
      </c>
      <c r="N508" s="189">
        <f t="shared" si="176"/>
        <v>0.30000000000000004</v>
      </c>
      <c r="O508" s="187"/>
      <c r="P508" s="187"/>
      <c r="Q508" s="188">
        <f t="shared" si="179"/>
        <v>0.99999999999999978</v>
      </c>
      <c r="R508" s="188">
        <f t="shared" si="180"/>
        <v>0.99999999999999989</v>
      </c>
      <c r="S508" s="188">
        <f t="shared" si="181"/>
        <v>0.99999999999999978</v>
      </c>
      <c r="T508" s="187"/>
      <c r="U508" s="188">
        <f t="shared" si="182"/>
        <v>0.99999999999999978</v>
      </c>
      <c r="V508" s="187"/>
      <c r="W508" s="188">
        <f t="shared" si="183"/>
        <v>0.1522761366987439</v>
      </c>
      <c r="X508" s="188">
        <f t="shared" si="184"/>
        <v>4.4098370110051306E-2</v>
      </c>
      <c r="Y508" s="188">
        <f t="shared" si="185"/>
        <v>0.25288297697140533</v>
      </c>
      <c r="Z508" s="188"/>
      <c r="AA508" s="188">
        <f t="shared" si="186"/>
        <v>0.20181274659560239</v>
      </c>
      <c r="AB508" s="188">
        <f t="shared" si="188"/>
        <v>0.3</v>
      </c>
      <c r="AC508" s="187"/>
      <c r="AD508" s="188">
        <f t="shared" si="189"/>
        <v>0.19742044316492541</v>
      </c>
      <c r="AE508" s="188">
        <f t="shared" si="190"/>
        <v>0.4</v>
      </c>
      <c r="AF508" s="187"/>
      <c r="AG508" s="188">
        <f t="shared" si="191"/>
        <v>0.15150932645927168</v>
      </c>
      <c r="AH508" s="188">
        <f t="shared" si="192"/>
        <v>0.3</v>
      </c>
    </row>
    <row r="509" spans="1:34" s="76" customFormat="1" x14ac:dyDescent="0.25">
      <c r="A509" s="187">
        <v>474</v>
      </c>
      <c r="B509" s="188">
        <f t="shared" si="187"/>
        <v>0.25288297697140533</v>
      </c>
      <c r="C509" s="188">
        <f t="shared" si="194"/>
        <v>0.1522761366987439</v>
      </c>
      <c r="D509" s="188">
        <f t="shared" si="194"/>
        <v>4.4098370110051306E-2</v>
      </c>
      <c r="E509" s="188">
        <f t="shared" si="177"/>
        <v>0.15150932645927168</v>
      </c>
      <c r="F509" s="188">
        <f t="shared" si="178"/>
        <v>0.19742044316492541</v>
      </c>
      <c r="G509" s="188">
        <f t="shared" si="193"/>
        <v>0.20181274659560239</v>
      </c>
      <c r="H509" s="188">
        <f t="shared" si="171"/>
        <v>0.25288297697140538</v>
      </c>
      <c r="I509" s="188">
        <f t="shared" si="172"/>
        <v>0.15227613669874393</v>
      </c>
      <c r="J509" s="188">
        <f t="shared" si="173"/>
        <v>4.4098370110051313E-2</v>
      </c>
      <c r="K509" s="187"/>
      <c r="L509" s="189">
        <f t="shared" si="174"/>
        <v>0.30000000000000004</v>
      </c>
      <c r="M509" s="189">
        <f t="shared" si="175"/>
        <v>0.40000000000000008</v>
      </c>
      <c r="N509" s="189">
        <f t="shared" si="176"/>
        <v>0.30000000000000004</v>
      </c>
      <c r="O509" s="187"/>
      <c r="P509" s="187"/>
      <c r="Q509" s="188">
        <f t="shared" si="179"/>
        <v>0.99999999999999978</v>
      </c>
      <c r="R509" s="188">
        <f t="shared" si="180"/>
        <v>0.99999999999999989</v>
      </c>
      <c r="S509" s="188">
        <f t="shared" si="181"/>
        <v>0.99999999999999978</v>
      </c>
      <c r="T509" s="187"/>
      <c r="U509" s="188">
        <f t="shared" si="182"/>
        <v>0.99999999999999978</v>
      </c>
      <c r="V509" s="187"/>
      <c r="W509" s="188">
        <f t="shared" si="183"/>
        <v>0.1522761366987439</v>
      </c>
      <c r="X509" s="188">
        <f t="shared" si="184"/>
        <v>4.4098370110051306E-2</v>
      </c>
      <c r="Y509" s="188">
        <f t="shared" si="185"/>
        <v>0.25288297697140533</v>
      </c>
      <c r="Z509" s="188"/>
      <c r="AA509" s="188">
        <f t="shared" si="186"/>
        <v>0.20181274659560239</v>
      </c>
      <c r="AB509" s="188">
        <f t="shared" si="188"/>
        <v>0.3</v>
      </c>
      <c r="AC509" s="187"/>
      <c r="AD509" s="188">
        <f t="shared" si="189"/>
        <v>0.19742044316492541</v>
      </c>
      <c r="AE509" s="188">
        <f t="shared" si="190"/>
        <v>0.4</v>
      </c>
      <c r="AF509" s="187"/>
      <c r="AG509" s="188">
        <f t="shared" si="191"/>
        <v>0.15150932645927168</v>
      </c>
      <c r="AH509" s="188">
        <f t="shared" si="192"/>
        <v>0.3</v>
      </c>
    </row>
    <row r="510" spans="1:34" s="76" customFormat="1" x14ac:dyDescent="0.25">
      <c r="A510" s="187">
        <v>475</v>
      </c>
      <c r="B510" s="188">
        <f t="shared" si="187"/>
        <v>0.25288297697140533</v>
      </c>
      <c r="C510" s="188">
        <f t="shared" si="194"/>
        <v>0.1522761366987439</v>
      </c>
      <c r="D510" s="188">
        <f t="shared" si="194"/>
        <v>4.4098370110051306E-2</v>
      </c>
      <c r="E510" s="188">
        <f t="shared" si="177"/>
        <v>0.15150932645927168</v>
      </c>
      <c r="F510" s="188">
        <f t="shared" si="178"/>
        <v>0.19742044316492541</v>
      </c>
      <c r="G510" s="188">
        <f t="shared" si="193"/>
        <v>0.20181274659560239</v>
      </c>
      <c r="H510" s="188">
        <f t="shared" si="171"/>
        <v>0.25288297697140538</v>
      </c>
      <c r="I510" s="188">
        <f t="shared" si="172"/>
        <v>0.15227613669874393</v>
      </c>
      <c r="J510" s="188">
        <f t="shared" si="173"/>
        <v>4.4098370110051313E-2</v>
      </c>
      <c r="K510" s="187"/>
      <c r="L510" s="189">
        <f t="shared" si="174"/>
        <v>0.30000000000000004</v>
      </c>
      <c r="M510" s="189">
        <f t="shared" si="175"/>
        <v>0.40000000000000008</v>
      </c>
      <c r="N510" s="189">
        <f t="shared" si="176"/>
        <v>0.30000000000000004</v>
      </c>
      <c r="O510" s="187"/>
      <c r="P510" s="187"/>
      <c r="Q510" s="188">
        <f t="shared" si="179"/>
        <v>0.99999999999999978</v>
      </c>
      <c r="R510" s="188">
        <f t="shared" si="180"/>
        <v>0.99999999999999989</v>
      </c>
      <c r="S510" s="188">
        <f t="shared" si="181"/>
        <v>0.99999999999999978</v>
      </c>
      <c r="T510" s="187"/>
      <c r="U510" s="188">
        <f t="shared" si="182"/>
        <v>0.99999999999999978</v>
      </c>
      <c r="V510" s="187"/>
      <c r="W510" s="188">
        <f t="shared" si="183"/>
        <v>0.1522761366987439</v>
      </c>
      <c r="X510" s="188">
        <f t="shared" si="184"/>
        <v>4.4098370110051306E-2</v>
      </c>
      <c r="Y510" s="188">
        <f t="shared" si="185"/>
        <v>0.25288297697140533</v>
      </c>
      <c r="Z510" s="188"/>
      <c r="AA510" s="188">
        <f t="shared" si="186"/>
        <v>0.20181274659560239</v>
      </c>
      <c r="AB510" s="188">
        <f t="shared" si="188"/>
        <v>0.3</v>
      </c>
      <c r="AC510" s="187"/>
      <c r="AD510" s="188">
        <f t="shared" si="189"/>
        <v>0.19742044316492541</v>
      </c>
      <c r="AE510" s="188">
        <f t="shared" si="190"/>
        <v>0.4</v>
      </c>
      <c r="AF510" s="187"/>
      <c r="AG510" s="188">
        <f t="shared" si="191"/>
        <v>0.15150932645927168</v>
      </c>
      <c r="AH510" s="188">
        <f t="shared" si="192"/>
        <v>0.3</v>
      </c>
    </row>
    <row r="511" spans="1:34" s="76" customFormat="1" x14ac:dyDescent="0.25">
      <c r="A511" s="187">
        <v>476</v>
      </c>
      <c r="B511" s="188">
        <f t="shared" si="187"/>
        <v>0.25288297697140533</v>
      </c>
      <c r="C511" s="188">
        <f t="shared" si="194"/>
        <v>0.1522761366987439</v>
      </c>
      <c r="D511" s="188">
        <f t="shared" si="194"/>
        <v>4.4098370110051306E-2</v>
      </c>
      <c r="E511" s="188">
        <f t="shared" si="177"/>
        <v>0.15150932645927168</v>
      </c>
      <c r="F511" s="188">
        <f t="shared" si="178"/>
        <v>0.19742044316492541</v>
      </c>
      <c r="G511" s="188">
        <f t="shared" si="193"/>
        <v>0.20181274659560239</v>
      </c>
      <c r="H511" s="188">
        <f t="shared" si="171"/>
        <v>0.25288297697140538</v>
      </c>
      <c r="I511" s="188">
        <f t="shared" si="172"/>
        <v>0.15227613669874393</v>
      </c>
      <c r="J511" s="188">
        <f t="shared" si="173"/>
        <v>4.4098370110051313E-2</v>
      </c>
      <c r="K511" s="187"/>
      <c r="L511" s="189">
        <f t="shared" si="174"/>
        <v>0.30000000000000004</v>
      </c>
      <c r="M511" s="189">
        <f t="shared" si="175"/>
        <v>0.40000000000000008</v>
      </c>
      <c r="N511" s="189">
        <f t="shared" si="176"/>
        <v>0.30000000000000004</v>
      </c>
      <c r="O511" s="187"/>
      <c r="P511" s="187"/>
      <c r="Q511" s="188">
        <f t="shared" si="179"/>
        <v>0.99999999999999978</v>
      </c>
      <c r="R511" s="188">
        <f t="shared" si="180"/>
        <v>0.99999999999999989</v>
      </c>
      <c r="S511" s="188">
        <f t="shared" si="181"/>
        <v>0.99999999999999978</v>
      </c>
      <c r="T511" s="187"/>
      <c r="U511" s="188">
        <f t="shared" si="182"/>
        <v>0.99999999999999978</v>
      </c>
      <c r="V511" s="187"/>
      <c r="W511" s="188">
        <f t="shared" si="183"/>
        <v>0.1522761366987439</v>
      </c>
      <c r="X511" s="188">
        <f t="shared" si="184"/>
        <v>4.4098370110051306E-2</v>
      </c>
      <c r="Y511" s="188">
        <f t="shared" si="185"/>
        <v>0.25288297697140533</v>
      </c>
      <c r="Z511" s="188"/>
      <c r="AA511" s="188">
        <f t="shared" si="186"/>
        <v>0.20181274659560239</v>
      </c>
      <c r="AB511" s="188">
        <f t="shared" si="188"/>
        <v>0.3</v>
      </c>
      <c r="AC511" s="187"/>
      <c r="AD511" s="188">
        <f t="shared" si="189"/>
        <v>0.19742044316492541</v>
      </c>
      <c r="AE511" s="188">
        <f t="shared" si="190"/>
        <v>0.4</v>
      </c>
      <c r="AF511" s="187"/>
      <c r="AG511" s="188">
        <f t="shared" si="191"/>
        <v>0.15150932645927168</v>
      </c>
      <c r="AH511" s="188">
        <f t="shared" si="192"/>
        <v>0.3</v>
      </c>
    </row>
    <row r="512" spans="1:34" s="76" customFormat="1" x14ac:dyDescent="0.25">
      <c r="A512" s="187">
        <v>477</v>
      </c>
      <c r="B512" s="188">
        <f t="shared" si="187"/>
        <v>0.25288297697140533</v>
      </c>
      <c r="C512" s="188">
        <f t="shared" si="194"/>
        <v>0.1522761366987439</v>
      </c>
      <c r="D512" s="188">
        <f t="shared" si="194"/>
        <v>4.4098370110051306E-2</v>
      </c>
      <c r="E512" s="188">
        <f t="shared" si="177"/>
        <v>0.15150932645927168</v>
      </c>
      <c r="F512" s="188">
        <f t="shared" si="178"/>
        <v>0.19742044316492541</v>
      </c>
      <c r="G512" s="188">
        <f t="shared" si="193"/>
        <v>0.20181274659560239</v>
      </c>
      <c r="H512" s="188">
        <f t="shared" si="171"/>
        <v>0.25288297697140538</v>
      </c>
      <c r="I512" s="188">
        <f t="shared" si="172"/>
        <v>0.15227613669874393</v>
      </c>
      <c r="J512" s="188">
        <f t="shared" si="173"/>
        <v>4.4098370110051313E-2</v>
      </c>
      <c r="K512" s="187"/>
      <c r="L512" s="189">
        <f t="shared" si="174"/>
        <v>0.30000000000000004</v>
      </c>
      <c r="M512" s="189">
        <f t="shared" si="175"/>
        <v>0.40000000000000008</v>
      </c>
      <c r="N512" s="189">
        <f t="shared" si="176"/>
        <v>0.30000000000000004</v>
      </c>
      <c r="O512" s="187"/>
      <c r="P512" s="187"/>
      <c r="Q512" s="188">
        <f t="shared" si="179"/>
        <v>0.99999999999999978</v>
      </c>
      <c r="R512" s="188">
        <f t="shared" si="180"/>
        <v>0.99999999999999989</v>
      </c>
      <c r="S512" s="188">
        <f t="shared" si="181"/>
        <v>0.99999999999999978</v>
      </c>
      <c r="T512" s="187"/>
      <c r="U512" s="188">
        <f t="shared" si="182"/>
        <v>0.99999999999999978</v>
      </c>
      <c r="V512" s="187"/>
      <c r="W512" s="188">
        <f t="shared" si="183"/>
        <v>0.1522761366987439</v>
      </c>
      <c r="X512" s="188">
        <f t="shared" si="184"/>
        <v>4.4098370110051306E-2</v>
      </c>
      <c r="Y512" s="188">
        <f t="shared" si="185"/>
        <v>0.25288297697140533</v>
      </c>
      <c r="Z512" s="188"/>
      <c r="AA512" s="188">
        <f t="shared" si="186"/>
        <v>0.20181274659560239</v>
      </c>
      <c r="AB512" s="188">
        <f t="shared" si="188"/>
        <v>0.3</v>
      </c>
      <c r="AC512" s="187"/>
      <c r="AD512" s="188">
        <f t="shared" si="189"/>
        <v>0.19742044316492541</v>
      </c>
      <c r="AE512" s="188">
        <f t="shared" si="190"/>
        <v>0.4</v>
      </c>
      <c r="AF512" s="187"/>
      <c r="AG512" s="188">
        <f t="shared" si="191"/>
        <v>0.15150932645927168</v>
      </c>
      <c r="AH512" s="188">
        <f t="shared" si="192"/>
        <v>0.3</v>
      </c>
    </row>
    <row r="513" spans="1:34" s="76" customFormat="1" x14ac:dyDescent="0.25">
      <c r="A513" s="187">
        <v>478</v>
      </c>
      <c r="B513" s="188">
        <f t="shared" si="187"/>
        <v>0.25288297697140533</v>
      </c>
      <c r="C513" s="188">
        <f t="shared" si="194"/>
        <v>0.1522761366987439</v>
      </c>
      <c r="D513" s="188">
        <f t="shared" si="194"/>
        <v>4.4098370110051306E-2</v>
      </c>
      <c r="E513" s="188">
        <f t="shared" si="177"/>
        <v>0.15150932645927168</v>
      </c>
      <c r="F513" s="188">
        <f t="shared" si="178"/>
        <v>0.19742044316492541</v>
      </c>
      <c r="G513" s="188">
        <f t="shared" si="193"/>
        <v>0.20181274659560239</v>
      </c>
      <c r="H513" s="188">
        <f t="shared" si="171"/>
        <v>0.25288297697140538</v>
      </c>
      <c r="I513" s="188">
        <f t="shared" si="172"/>
        <v>0.15227613669874393</v>
      </c>
      <c r="J513" s="188">
        <f t="shared" si="173"/>
        <v>4.4098370110051313E-2</v>
      </c>
      <c r="K513" s="187"/>
      <c r="L513" s="189">
        <f t="shared" si="174"/>
        <v>0.30000000000000004</v>
      </c>
      <c r="M513" s="189">
        <f t="shared" si="175"/>
        <v>0.40000000000000008</v>
      </c>
      <c r="N513" s="189">
        <f t="shared" si="176"/>
        <v>0.30000000000000004</v>
      </c>
      <c r="O513" s="187"/>
      <c r="P513" s="187"/>
      <c r="Q513" s="188">
        <f t="shared" si="179"/>
        <v>0.99999999999999978</v>
      </c>
      <c r="R513" s="188">
        <f t="shared" si="180"/>
        <v>0.99999999999999989</v>
      </c>
      <c r="S513" s="188">
        <f t="shared" si="181"/>
        <v>0.99999999999999978</v>
      </c>
      <c r="T513" s="187"/>
      <c r="U513" s="188">
        <f t="shared" si="182"/>
        <v>0.99999999999999978</v>
      </c>
      <c r="V513" s="187"/>
      <c r="W513" s="188">
        <f t="shared" si="183"/>
        <v>0.1522761366987439</v>
      </c>
      <c r="X513" s="188">
        <f t="shared" si="184"/>
        <v>4.4098370110051306E-2</v>
      </c>
      <c r="Y513" s="188">
        <f t="shared" si="185"/>
        <v>0.25288297697140533</v>
      </c>
      <c r="Z513" s="188"/>
      <c r="AA513" s="188">
        <f t="shared" si="186"/>
        <v>0.20181274659560239</v>
      </c>
      <c r="AB513" s="188">
        <f t="shared" si="188"/>
        <v>0.3</v>
      </c>
      <c r="AC513" s="187"/>
      <c r="AD513" s="188">
        <f t="shared" si="189"/>
        <v>0.19742044316492541</v>
      </c>
      <c r="AE513" s="188">
        <f t="shared" si="190"/>
        <v>0.4</v>
      </c>
      <c r="AF513" s="187"/>
      <c r="AG513" s="188">
        <f t="shared" si="191"/>
        <v>0.15150932645927168</v>
      </c>
      <c r="AH513" s="188">
        <f t="shared" si="192"/>
        <v>0.3</v>
      </c>
    </row>
    <row r="514" spans="1:34" s="76" customFormat="1" x14ac:dyDescent="0.25">
      <c r="A514" s="187">
        <v>479</v>
      </c>
      <c r="B514" s="188">
        <f t="shared" si="187"/>
        <v>0.25288297697140533</v>
      </c>
      <c r="C514" s="188">
        <f t="shared" si="194"/>
        <v>0.1522761366987439</v>
      </c>
      <c r="D514" s="188">
        <f t="shared" si="194"/>
        <v>4.4098370110051306E-2</v>
      </c>
      <c r="E514" s="188">
        <f t="shared" si="177"/>
        <v>0.15150932645927168</v>
      </c>
      <c r="F514" s="188">
        <f t="shared" si="178"/>
        <v>0.19742044316492541</v>
      </c>
      <c r="G514" s="188">
        <f t="shared" si="193"/>
        <v>0.20181274659560239</v>
      </c>
      <c r="H514" s="188">
        <f t="shared" si="171"/>
        <v>0.25288297697140538</v>
      </c>
      <c r="I514" s="188">
        <f t="shared" si="172"/>
        <v>0.15227613669874393</v>
      </c>
      <c r="J514" s="188">
        <f t="shared" si="173"/>
        <v>4.4098370110051313E-2</v>
      </c>
      <c r="K514" s="187"/>
      <c r="L514" s="189">
        <f t="shared" si="174"/>
        <v>0.30000000000000004</v>
      </c>
      <c r="M514" s="189">
        <f t="shared" si="175"/>
        <v>0.40000000000000008</v>
      </c>
      <c r="N514" s="189">
        <f t="shared" si="176"/>
        <v>0.30000000000000004</v>
      </c>
      <c r="O514" s="187"/>
      <c r="P514" s="187"/>
      <c r="Q514" s="188">
        <f t="shared" si="179"/>
        <v>0.99999999999999978</v>
      </c>
      <c r="R514" s="188">
        <f t="shared" si="180"/>
        <v>0.99999999999999989</v>
      </c>
      <c r="S514" s="188">
        <f t="shared" si="181"/>
        <v>0.99999999999999978</v>
      </c>
      <c r="T514" s="187"/>
      <c r="U514" s="188">
        <f t="shared" si="182"/>
        <v>0.99999999999999978</v>
      </c>
      <c r="V514" s="187"/>
      <c r="W514" s="188">
        <f t="shared" si="183"/>
        <v>0.1522761366987439</v>
      </c>
      <c r="X514" s="188">
        <f t="shared" si="184"/>
        <v>4.4098370110051306E-2</v>
      </c>
      <c r="Y514" s="188">
        <f t="shared" si="185"/>
        <v>0.25288297697140533</v>
      </c>
      <c r="Z514" s="188"/>
      <c r="AA514" s="188">
        <f t="shared" si="186"/>
        <v>0.20181274659560239</v>
      </c>
      <c r="AB514" s="188">
        <f t="shared" si="188"/>
        <v>0.3</v>
      </c>
      <c r="AC514" s="187"/>
      <c r="AD514" s="188">
        <f t="shared" si="189"/>
        <v>0.19742044316492541</v>
      </c>
      <c r="AE514" s="188">
        <f t="shared" si="190"/>
        <v>0.4</v>
      </c>
      <c r="AF514" s="187"/>
      <c r="AG514" s="188">
        <f t="shared" si="191"/>
        <v>0.15150932645927168</v>
      </c>
      <c r="AH514" s="188">
        <f t="shared" si="192"/>
        <v>0.3</v>
      </c>
    </row>
    <row r="515" spans="1:34" s="76" customFormat="1" x14ac:dyDescent="0.25">
      <c r="A515" s="187">
        <v>480</v>
      </c>
      <c r="B515" s="188">
        <f t="shared" si="187"/>
        <v>0.25288297697140533</v>
      </c>
      <c r="C515" s="188">
        <f t="shared" si="194"/>
        <v>0.1522761366987439</v>
      </c>
      <c r="D515" s="188">
        <f t="shared" si="194"/>
        <v>4.4098370110051306E-2</v>
      </c>
      <c r="E515" s="188">
        <f t="shared" si="177"/>
        <v>0.15150932645927168</v>
      </c>
      <c r="F515" s="188">
        <f t="shared" si="178"/>
        <v>0.19742044316492541</v>
      </c>
      <c r="G515" s="188">
        <f t="shared" si="193"/>
        <v>0.20181274659560239</v>
      </c>
      <c r="H515" s="188">
        <f t="shared" si="171"/>
        <v>0.25288297697140538</v>
      </c>
      <c r="I515" s="188">
        <f t="shared" si="172"/>
        <v>0.15227613669874393</v>
      </c>
      <c r="J515" s="188">
        <f t="shared" si="173"/>
        <v>4.4098370110051313E-2</v>
      </c>
      <c r="K515" s="187"/>
      <c r="L515" s="189">
        <f t="shared" si="174"/>
        <v>0.30000000000000004</v>
      </c>
      <c r="M515" s="189">
        <f t="shared" si="175"/>
        <v>0.40000000000000008</v>
      </c>
      <c r="N515" s="189">
        <f t="shared" si="176"/>
        <v>0.30000000000000004</v>
      </c>
      <c r="O515" s="187"/>
      <c r="P515" s="187"/>
      <c r="Q515" s="188">
        <f t="shared" si="179"/>
        <v>0.99999999999999978</v>
      </c>
      <c r="R515" s="188">
        <f t="shared" si="180"/>
        <v>0.99999999999999989</v>
      </c>
      <c r="S515" s="188">
        <f t="shared" si="181"/>
        <v>0.99999999999999978</v>
      </c>
      <c r="T515" s="187"/>
      <c r="U515" s="188">
        <f t="shared" si="182"/>
        <v>0.99999999999999978</v>
      </c>
      <c r="V515" s="187"/>
      <c r="W515" s="188">
        <f t="shared" si="183"/>
        <v>0.1522761366987439</v>
      </c>
      <c r="X515" s="188">
        <f t="shared" si="184"/>
        <v>4.4098370110051306E-2</v>
      </c>
      <c r="Y515" s="188">
        <f t="shared" si="185"/>
        <v>0.25288297697140533</v>
      </c>
      <c r="Z515" s="188"/>
      <c r="AA515" s="188">
        <f t="shared" si="186"/>
        <v>0.20181274659560239</v>
      </c>
      <c r="AB515" s="188">
        <f t="shared" si="188"/>
        <v>0.3</v>
      </c>
      <c r="AC515" s="187"/>
      <c r="AD515" s="188">
        <f t="shared" si="189"/>
        <v>0.19742044316492541</v>
      </c>
      <c r="AE515" s="188">
        <f t="shared" si="190"/>
        <v>0.4</v>
      </c>
      <c r="AF515" s="187"/>
      <c r="AG515" s="188">
        <f t="shared" si="191"/>
        <v>0.15150932645927168</v>
      </c>
      <c r="AH515" s="188">
        <f t="shared" si="192"/>
        <v>0.3</v>
      </c>
    </row>
    <row r="516" spans="1:34" s="76" customFormat="1" x14ac:dyDescent="0.25">
      <c r="A516" s="187">
        <v>481</v>
      </c>
      <c r="B516" s="188">
        <f t="shared" si="187"/>
        <v>0.25288297697140533</v>
      </c>
      <c r="C516" s="188">
        <f t="shared" si="194"/>
        <v>0.1522761366987439</v>
      </c>
      <c r="D516" s="188">
        <f t="shared" si="194"/>
        <v>4.4098370110051306E-2</v>
      </c>
      <c r="E516" s="188">
        <f t="shared" si="177"/>
        <v>0.15150932645927168</v>
      </c>
      <c r="F516" s="188">
        <f t="shared" si="178"/>
        <v>0.19742044316492541</v>
      </c>
      <c r="G516" s="188">
        <f t="shared" si="193"/>
        <v>0.20181274659560239</v>
      </c>
      <c r="H516" s="188">
        <f t="shared" si="171"/>
        <v>0.25288297697140538</v>
      </c>
      <c r="I516" s="188">
        <f t="shared" si="172"/>
        <v>0.15227613669874393</v>
      </c>
      <c r="J516" s="188">
        <f t="shared" si="173"/>
        <v>4.4098370110051313E-2</v>
      </c>
      <c r="K516" s="187"/>
      <c r="L516" s="189">
        <f t="shared" si="174"/>
        <v>0.30000000000000004</v>
      </c>
      <c r="M516" s="189">
        <f t="shared" si="175"/>
        <v>0.40000000000000008</v>
      </c>
      <c r="N516" s="189">
        <f t="shared" si="176"/>
        <v>0.30000000000000004</v>
      </c>
      <c r="O516" s="187"/>
      <c r="P516" s="187"/>
      <c r="Q516" s="188">
        <f t="shared" si="179"/>
        <v>0.99999999999999978</v>
      </c>
      <c r="R516" s="188">
        <f t="shared" si="180"/>
        <v>0.99999999999999989</v>
      </c>
      <c r="S516" s="188">
        <f t="shared" si="181"/>
        <v>0.99999999999999978</v>
      </c>
      <c r="T516" s="187"/>
      <c r="U516" s="188">
        <f t="shared" si="182"/>
        <v>0.99999999999999978</v>
      </c>
      <c r="V516" s="187"/>
      <c r="W516" s="188">
        <f t="shared" si="183"/>
        <v>0.1522761366987439</v>
      </c>
      <c r="X516" s="188">
        <f t="shared" si="184"/>
        <v>4.4098370110051306E-2</v>
      </c>
      <c r="Y516" s="188">
        <f t="shared" si="185"/>
        <v>0.25288297697140533</v>
      </c>
      <c r="Z516" s="188"/>
      <c r="AA516" s="188">
        <f t="shared" si="186"/>
        <v>0.20181274659560239</v>
      </c>
      <c r="AB516" s="188">
        <f t="shared" si="188"/>
        <v>0.3</v>
      </c>
      <c r="AC516" s="187"/>
      <c r="AD516" s="188">
        <f t="shared" si="189"/>
        <v>0.19742044316492541</v>
      </c>
      <c r="AE516" s="188">
        <f t="shared" si="190"/>
        <v>0.4</v>
      </c>
      <c r="AF516" s="187"/>
      <c r="AG516" s="188">
        <f t="shared" si="191"/>
        <v>0.15150932645927168</v>
      </c>
      <c r="AH516" s="188">
        <f t="shared" si="192"/>
        <v>0.3</v>
      </c>
    </row>
    <row r="517" spans="1:34" s="76" customFormat="1" x14ac:dyDescent="0.25">
      <c r="A517" s="187">
        <v>482</v>
      </c>
      <c r="B517" s="188">
        <f t="shared" si="187"/>
        <v>0.25288297697140533</v>
      </c>
      <c r="C517" s="188">
        <f t="shared" si="194"/>
        <v>0.1522761366987439</v>
      </c>
      <c r="D517" s="188">
        <f t="shared" si="194"/>
        <v>4.4098370110051306E-2</v>
      </c>
      <c r="E517" s="188">
        <f t="shared" si="177"/>
        <v>0.15150932645927168</v>
      </c>
      <c r="F517" s="188">
        <f t="shared" si="178"/>
        <v>0.19742044316492541</v>
      </c>
      <c r="G517" s="188">
        <f t="shared" si="193"/>
        <v>0.20181274659560239</v>
      </c>
      <c r="H517" s="188">
        <f t="shared" si="171"/>
        <v>0.25288297697140538</v>
      </c>
      <c r="I517" s="188">
        <f t="shared" si="172"/>
        <v>0.15227613669874393</v>
      </c>
      <c r="J517" s="188">
        <f t="shared" si="173"/>
        <v>4.4098370110051313E-2</v>
      </c>
      <c r="K517" s="187"/>
      <c r="L517" s="189">
        <f t="shared" si="174"/>
        <v>0.30000000000000004</v>
      </c>
      <c r="M517" s="189">
        <f t="shared" si="175"/>
        <v>0.40000000000000008</v>
      </c>
      <c r="N517" s="189">
        <f t="shared" si="176"/>
        <v>0.30000000000000004</v>
      </c>
      <c r="O517" s="187"/>
      <c r="P517" s="187"/>
      <c r="Q517" s="188">
        <f t="shared" si="179"/>
        <v>0.99999999999999978</v>
      </c>
      <c r="R517" s="188">
        <f t="shared" si="180"/>
        <v>0.99999999999999989</v>
      </c>
      <c r="S517" s="188">
        <f t="shared" si="181"/>
        <v>0.99999999999999978</v>
      </c>
      <c r="T517" s="187"/>
      <c r="U517" s="188">
        <f t="shared" si="182"/>
        <v>0.99999999999999978</v>
      </c>
      <c r="V517" s="187"/>
      <c r="W517" s="188">
        <f t="shared" si="183"/>
        <v>0.1522761366987439</v>
      </c>
      <c r="X517" s="188">
        <f t="shared" si="184"/>
        <v>4.4098370110051306E-2</v>
      </c>
      <c r="Y517" s="188">
        <f t="shared" si="185"/>
        <v>0.25288297697140533</v>
      </c>
      <c r="Z517" s="188"/>
      <c r="AA517" s="188">
        <f t="shared" si="186"/>
        <v>0.20181274659560239</v>
      </c>
      <c r="AB517" s="188">
        <f t="shared" si="188"/>
        <v>0.3</v>
      </c>
      <c r="AC517" s="187"/>
      <c r="AD517" s="188">
        <f t="shared" si="189"/>
        <v>0.19742044316492541</v>
      </c>
      <c r="AE517" s="188">
        <f t="shared" si="190"/>
        <v>0.4</v>
      </c>
      <c r="AF517" s="187"/>
      <c r="AG517" s="188">
        <f t="shared" si="191"/>
        <v>0.15150932645927168</v>
      </c>
      <c r="AH517" s="188">
        <f t="shared" si="192"/>
        <v>0.3</v>
      </c>
    </row>
    <row r="518" spans="1:34" s="76" customFormat="1" x14ac:dyDescent="0.25">
      <c r="A518" s="187">
        <v>483</v>
      </c>
      <c r="B518" s="188">
        <f t="shared" si="187"/>
        <v>0.25288297697140533</v>
      </c>
      <c r="C518" s="188">
        <f t="shared" si="194"/>
        <v>0.1522761366987439</v>
      </c>
      <c r="D518" s="188">
        <f t="shared" si="194"/>
        <v>4.4098370110051306E-2</v>
      </c>
      <c r="E518" s="188">
        <f t="shared" si="177"/>
        <v>0.15150932645927168</v>
      </c>
      <c r="F518" s="188">
        <f t="shared" si="178"/>
        <v>0.19742044316492541</v>
      </c>
      <c r="G518" s="188">
        <f t="shared" si="193"/>
        <v>0.20181274659560239</v>
      </c>
      <c r="H518" s="188">
        <f t="shared" si="171"/>
        <v>0.25288297697140538</v>
      </c>
      <c r="I518" s="188">
        <f t="shared" si="172"/>
        <v>0.15227613669874393</v>
      </c>
      <c r="J518" s="188">
        <f t="shared" si="173"/>
        <v>4.4098370110051313E-2</v>
      </c>
      <c r="K518" s="187"/>
      <c r="L518" s="189">
        <f t="shared" si="174"/>
        <v>0.30000000000000004</v>
      </c>
      <c r="M518" s="189">
        <f t="shared" si="175"/>
        <v>0.40000000000000008</v>
      </c>
      <c r="N518" s="189">
        <f t="shared" si="176"/>
        <v>0.30000000000000004</v>
      </c>
      <c r="O518" s="187"/>
      <c r="P518" s="187"/>
      <c r="Q518" s="188">
        <f t="shared" si="179"/>
        <v>0.99999999999999978</v>
      </c>
      <c r="R518" s="188">
        <f t="shared" si="180"/>
        <v>0.99999999999999989</v>
      </c>
      <c r="S518" s="188">
        <f t="shared" si="181"/>
        <v>0.99999999999999978</v>
      </c>
      <c r="T518" s="187"/>
      <c r="U518" s="188">
        <f t="shared" si="182"/>
        <v>0.99999999999999978</v>
      </c>
      <c r="V518" s="187"/>
      <c r="W518" s="188">
        <f t="shared" si="183"/>
        <v>0.1522761366987439</v>
      </c>
      <c r="X518" s="188">
        <f t="shared" si="184"/>
        <v>4.4098370110051306E-2</v>
      </c>
      <c r="Y518" s="188">
        <f t="shared" si="185"/>
        <v>0.25288297697140533</v>
      </c>
      <c r="Z518" s="188"/>
      <c r="AA518" s="188">
        <f t="shared" si="186"/>
        <v>0.20181274659560239</v>
      </c>
      <c r="AB518" s="188">
        <f t="shared" si="188"/>
        <v>0.3</v>
      </c>
      <c r="AC518" s="187"/>
      <c r="AD518" s="188">
        <f t="shared" si="189"/>
        <v>0.19742044316492541</v>
      </c>
      <c r="AE518" s="188">
        <f t="shared" si="190"/>
        <v>0.4</v>
      </c>
      <c r="AF518" s="187"/>
      <c r="AG518" s="188">
        <f t="shared" si="191"/>
        <v>0.15150932645927168</v>
      </c>
      <c r="AH518" s="188">
        <f t="shared" si="192"/>
        <v>0.3</v>
      </c>
    </row>
    <row r="519" spans="1:34" s="76" customFormat="1" x14ac:dyDescent="0.25">
      <c r="A519" s="187">
        <v>484</v>
      </c>
      <c r="B519" s="188">
        <f t="shared" si="187"/>
        <v>0.25288297697140533</v>
      </c>
      <c r="C519" s="188">
        <f t="shared" si="194"/>
        <v>0.1522761366987439</v>
      </c>
      <c r="D519" s="188">
        <f t="shared" si="194"/>
        <v>4.4098370110051306E-2</v>
      </c>
      <c r="E519" s="188">
        <f t="shared" si="177"/>
        <v>0.15150932645927168</v>
      </c>
      <c r="F519" s="188">
        <f t="shared" si="178"/>
        <v>0.19742044316492541</v>
      </c>
      <c r="G519" s="188">
        <f t="shared" si="193"/>
        <v>0.20181274659560239</v>
      </c>
      <c r="H519" s="188">
        <f t="shared" si="171"/>
        <v>0.25288297697140538</v>
      </c>
      <c r="I519" s="188">
        <f t="shared" si="172"/>
        <v>0.15227613669874393</v>
      </c>
      <c r="J519" s="188">
        <f t="shared" si="173"/>
        <v>4.4098370110051313E-2</v>
      </c>
      <c r="K519" s="187"/>
      <c r="L519" s="189">
        <f t="shared" si="174"/>
        <v>0.30000000000000004</v>
      </c>
      <c r="M519" s="189">
        <f t="shared" si="175"/>
        <v>0.40000000000000008</v>
      </c>
      <c r="N519" s="189">
        <f t="shared" si="176"/>
        <v>0.30000000000000004</v>
      </c>
      <c r="O519" s="187"/>
      <c r="P519" s="187"/>
      <c r="Q519" s="188">
        <f t="shared" si="179"/>
        <v>0.99999999999999978</v>
      </c>
      <c r="R519" s="188">
        <f t="shared" si="180"/>
        <v>0.99999999999999989</v>
      </c>
      <c r="S519" s="188">
        <f t="shared" si="181"/>
        <v>0.99999999999999978</v>
      </c>
      <c r="T519" s="187"/>
      <c r="U519" s="188">
        <f t="shared" si="182"/>
        <v>0.99999999999999978</v>
      </c>
      <c r="V519" s="187"/>
      <c r="W519" s="188">
        <f t="shared" si="183"/>
        <v>0.1522761366987439</v>
      </c>
      <c r="X519" s="188">
        <f t="shared" si="184"/>
        <v>4.4098370110051306E-2</v>
      </c>
      <c r="Y519" s="188">
        <f t="shared" si="185"/>
        <v>0.25288297697140533</v>
      </c>
      <c r="Z519" s="188"/>
      <c r="AA519" s="188">
        <f t="shared" si="186"/>
        <v>0.20181274659560239</v>
      </c>
      <c r="AB519" s="188">
        <f t="shared" si="188"/>
        <v>0.3</v>
      </c>
      <c r="AC519" s="187"/>
      <c r="AD519" s="188">
        <f t="shared" si="189"/>
        <v>0.19742044316492541</v>
      </c>
      <c r="AE519" s="188">
        <f t="shared" si="190"/>
        <v>0.4</v>
      </c>
      <c r="AF519" s="187"/>
      <c r="AG519" s="188">
        <f t="shared" si="191"/>
        <v>0.15150932645927168</v>
      </c>
      <c r="AH519" s="188">
        <f t="shared" si="192"/>
        <v>0.3</v>
      </c>
    </row>
    <row r="520" spans="1:34" s="76" customFormat="1" x14ac:dyDescent="0.25">
      <c r="A520" s="187">
        <v>485</v>
      </c>
      <c r="B520" s="188">
        <f t="shared" si="187"/>
        <v>0.25288297697140533</v>
      </c>
      <c r="C520" s="188">
        <f t="shared" si="194"/>
        <v>0.1522761366987439</v>
      </c>
      <c r="D520" s="188">
        <f t="shared" si="194"/>
        <v>4.4098370110051306E-2</v>
      </c>
      <c r="E520" s="188">
        <f t="shared" si="177"/>
        <v>0.15150932645927168</v>
      </c>
      <c r="F520" s="188">
        <f t="shared" si="178"/>
        <v>0.19742044316492541</v>
      </c>
      <c r="G520" s="188">
        <f t="shared" si="193"/>
        <v>0.20181274659560239</v>
      </c>
      <c r="H520" s="188">
        <f t="shared" si="171"/>
        <v>0.25288297697140538</v>
      </c>
      <c r="I520" s="188">
        <f t="shared" si="172"/>
        <v>0.15227613669874393</v>
      </c>
      <c r="J520" s="188">
        <f t="shared" si="173"/>
        <v>4.4098370110051313E-2</v>
      </c>
      <c r="K520" s="187"/>
      <c r="L520" s="189">
        <f t="shared" si="174"/>
        <v>0.30000000000000004</v>
      </c>
      <c r="M520" s="189">
        <f t="shared" si="175"/>
        <v>0.40000000000000008</v>
      </c>
      <c r="N520" s="189">
        <f t="shared" si="176"/>
        <v>0.30000000000000004</v>
      </c>
      <c r="O520" s="187"/>
      <c r="P520" s="187"/>
      <c r="Q520" s="188">
        <f t="shared" si="179"/>
        <v>0.99999999999999978</v>
      </c>
      <c r="R520" s="188">
        <f t="shared" si="180"/>
        <v>0.99999999999999989</v>
      </c>
      <c r="S520" s="188">
        <f t="shared" si="181"/>
        <v>0.99999999999999978</v>
      </c>
      <c r="T520" s="187"/>
      <c r="U520" s="188">
        <f t="shared" si="182"/>
        <v>0.99999999999999978</v>
      </c>
      <c r="V520" s="187"/>
      <c r="W520" s="188">
        <f t="shared" si="183"/>
        <v>0.1522761366987439</v>
      </c>
      <c r="X520" s="188">
        <f t="shared" si="184"/>
        <v>4.4098370110051306E-2</v>
      </c>
      <c r="Y520" s="188">
        <f t="shared" si="185"/>
        <v>0.25288297697140533</v>
      </c>
      <c r="Z520" s="188"/>
      <c r="AA520" s="188">
        <f t="shared" si="186"/>
        <v>0.20181274659560239</v>
      </c>
      <c r="AB520" s="188">
        <f t="shared" si="188"/>
        <v>0.3</v>
      </c>
      <c r="AC520" s="187"/>
      <c r="AD520" s="188">
        <f t="shared" si="189"/>
        <v>0.19742044316492541</v>
      </c>
      <c r="AE520" s="188">
        <f t="shared" si="190"/>
        <v>0.4</v>
      </c>
      <c r="AF520" s="187"/>
      <c r="AG520" s="188">
        <f t="shared" si="191"/>
        <v>0.15150932645927168</v>
      </c>
      <c r="AH520" s="188">
        <f t="shared" si="192"/>
        <v>0.3</v>
      </c>
    </row>
    <row r="521" spans="1:34" s="76" customFormat="1" x14ac:dyDescent="0.25">
      <c r="A521" s="187">
        <v>486</v>
      </c>
      <c r="B521" s="188">
        <f t="shared" si="187"/>
        <v>0.25288297697140533</v>
      </c>
      <c r="C521" s="188">
        <f t="shared" si="194"/>
        <v>0.1522761366987439</v>
      </c>
      <c r="D521" s="188">
        <f t="shared" si="194"/>
        <v>4.4098370110051306E-2</v>
      </c>
      <c r="E521" s="188">
        <f t="shared" si="177"/>
        <v>0.15150932645927168</v>
      </c>
      <c r="F521" s="188">
        <f t="shared" si="178"/>
        <v>0.19742044316492541</v>
      </c>
      <c r="G521" s="188">
        <f t="shared" si="193"/>
        <v>0.20181274659560239</v>
      </c>
      <c r="H521" s="188">
        <f t="shared" si="171"/>
        <v>0.25288297697140538</v>
      </c>
      <c r="I521" s="188">
        <f t="shared" si="172"/>
        <v>0.15227613669874393</v>
      </c>
      <c r="J521" s="188">
        <f t="shared" si="173"/>
        <v>4.4098370110051313E-2</v>
      </c>
      <c r="K521" s="187"/>
      <c r="L521" s="189">
        <f t="shared" si="174"/>
        <v>0.30000000000000004</v>
      </c>
      <c r="M521" s="189">
        <f t="shared" si="175"/>
        <v>0.40000000000000008</v>
      </c>
      <c r="N521" s="189">
        <f t="shared" si="176"/>
        <v>0.30000000000000004</v>
      </c>
      <c r="O521" s="187"/>
      <c r="P521" s="187"/>
      <c r="Q521" s="188">
        <f t="shared" si="179"/>
        <v>0.99999999999999978</v>
      </c>
      <c r="R521" s="188">
        <f t="shared" si="180"/>
        <v>0.99999999999999989</v>
      </c>
      <c r="S521" s="188">
        <f t="shared" si="181"/>
        <v>0.99999999999999978</v>
      </c>
      <c r="T521" s="187"/>
      <c r="U521" s="188">
        <f t="shared" si="182"/>
        <v>0.99999999999999978</v>
      </c>
      <c r="V521" s="187"/>
      <c r="W521" s="188">
        <f t="shared" si="183"/>
        <v>0.1522761366987439</v>
      </c>
      <c r="X521" s="188">
        <f t="shared" si="184"/>
        <v>4.4098370110051306E-2</v>
      </c>
      <c r="Y521" s="188">
        <f t="shared" si="185"/>
        <v>0.25288297697140533</v>
      </c>
      <c r="Z521" s="188"/>
      <c r="AA521" s="188">
        <f t="shared" si="186"/>
        <v>0.20181274659560239</v>
      </c>
      <c r="AB521" s="188">
        <f t="shared" si="188"/>
        <v>0.3</v>
      </c>
      <c r="AC521" s="187"/>
      <c r="AD521" s="188">
        <f t="shared" si="189"/>
        <v>0.19742044316492541</v>
      </c>
      <c r="AE521" s="188">
        <f t="shared" si="190"/>
        <v>0.4</v>
      </c>
      <c r="AF521" s="187"/>
      <c r="AG521" s="188">
        <f t="shared" si="191"/>
        <v>0.15150932645927168</v>
      </c>
      <c r="AH521" s="188">
        <f t="shared" si="192"/>
        <v>0.3</v>
      </c>
    </row>
    <row r="522" spans="1:34" s="76" customFormat="1" x14ac:dyDescent="0.25">
      <c r="A522" s="187">
        <v>487</v>
      </c>
      <c r="B522" s="188">
        <f t="shared" si="187"/>
        <v>0.25288297697140533</v>
      </c>
      <c r="C522" s="188">
        <f t="shared" si="194"/>
        <v>0.1522761366987439</v>
      </c>
      <c r="D522" s="188">
        <f t="shared" si="194"/>
        <v>4.4098370110051306E-2</v>
      </c>
      <c r="E522" s="188">
        <f t="shared" si="177"/>
        <v>0.15150932645927168</v>
      </c>
      <c r="F522" s="188">
        <f t="shared" si="178"/>
        <v>0.19742044316492541</v>
      </c>
      <c r="G522" s="188">
        <f t="shared" si="193"/>
        <v>0.20181274659560239</v>
      </c>
      <c r="H522" s="188">
        <f t="shared" si="171"/>
        <v>0.25288297697140538</v>
      </c>
      <c r="I522" s="188">
        <f t="shared" si="172"/>
        <v>0.15227613669874393</v>
      </c>
      <c r="J522" s="188">
        <f t="shared" si="173"/>
        <v>4.4098370110051313E-2</v>
      </c>
      <c r="K522" s="187"/>
      <c r="L522" s="189">
        <f t="shared" si="174"/>
        <v>0.30000000000000004</v>
      </c>
      <c r="M522" s="189">
        <f t="shared" si="175"/>
        <v>0.40000000000000008</v>
      </c>
      <c r="N522" s="189">
        <f t="shared" si="176"/>
        <v>0.30000000000000004</v>
      </c>
      <c r="O522" s="187"/>
      <c r="P522" s="187"/>
      <c r="Q522" s="188">
        <f t="shared" si="179"/>
        <v>0.99999999999999978</v>
      </c>
      <c r="R522" s="188">
        <f t="shared" si="180"/>
        <v>0.99999999999999989</v>
      </c>
      <c r="S522" s="188">
        <f t="shared" si="181"/>
        <v>0.99999999999999978</v>
      </c>
      <c r="T522" s="187"/>
      <c r="U522" s="188">
        <f t="shared" si="182"/>
        <v>0.99999999999999978</v>
      </c>
      <c r="V522" s="187"/>
      <c r="W522" s="188">
        <f t="shared" si="183"/>
        <v>0.1522761366987439</v>
      </c>
      <c r="X522" s="188">
        <f t="shared" si="184"/>
        <v>4.4098370110051306E-2</v>
      </c>
      <c r="Y522" s="188">
        <f t="shared" si="185"/>
        <v>0.25288297697140533</v>
      </c>
      <c r="Z522" s="188"/>
      <c r="AA522" s="188">
        <f t="shared" si="186"/>
        <v>0.20181274659560239</v>
      </c>
      <c r="AB522" s="188">
        <f t="shared" si="188"/>
        <v>0.3</v>
      </c>
      <c r="AC522" s="187"/>
      <c r="AD522" s="188">
        <f t="shared" si="189"/>
        <v>0.19742044316492541</v>
      </c>
      <c r="AE522" s="188">
        <f t="shared" si="190"/>
        <v>0.4</v>
      </c>
      <c r="AF522" s="187"/>
      <c r="AG522" s="188">
        <f t="shared" si="191"/>
        <v>0.15150932645927168</v>
      </c>
      <c r="AH522" s="188">
        <f t="shared" si="192"/>
        <v>0.3</v>
      </c>
    </row>
    <row r="523" spans="1:34" s="76" customFormat="1" x14ac:dyDescent="0.25">
      <c r="A523" s="187">
        <v>488</v>
      </c>
      <c r="B523" s="188">
        <f t="shared" si="187"/>
        <v>0.25288297697140533</v>
      </c>
      <c r="C523" s="188">
        <f t="shared" si="194"/>
        <v>0.1522761366987439</v>
      </c>
      <c r="D523" s="188">
        <f t="shared" si="194"/>
        <v>4.4098370110051306E-2</v>
      </c>
      <c r="E523" s="188">
        <f t="shared" si="177"/>
        <v>0.15150932645927168</v>
      </c>
      <c r="F523" s="188">
        <f t="shared" si="178"/>
        <v>0.19742044316492541</v>
      </c>
      <c r="G523" s="188">
        <f t="shared" si="193"/>
        <v>0.20181274659560239</v>
      </c>
      <c r="H523" s="188">
        <f t="shared" si="171"/>
        <v>0.25288297697140538</v>
      </c>
      <c r="I523" s="188">
        <f t="shared" si="172"/>
        <v>0.15227613669874393</v>
      </c>
      <c r="J523" s="188">
        <f t="shared" si="173"/>
        <v>4.4098370110051313E-2</v>
      </c>
      <c r="K523" s="187"/>
      <c r="L523" s="189">
        <f t="shared" si="174"/>
        <v>0.30000000000000004</v>
      </c>
      <c r="M523" s="189">
        <f t="shared" si="175"/>
        <v>0.40000000000000008</v>
      </c>
      <c r="N523" s="189">
        <f t="shared" si="176"/>
        <v>0.30000000000000004</v>
      </c>
      <c r="O523" s="187"/>
      <c r="P523" s="187"/>
      <c r="Q523" s="188">
        <f t="shared" si="179"/>
        <v>0.99999999999999978</v>
      </c>
      <c r="R523" s="188">
        <f t="shared" si="180"/>
        <v>0.99999999999999989</v>
      </c>
      <c r="S523" s="188">
        <f t="shared" si="181"/>
        <v>0.99999999999999978</v>
      </c>
      <c r="T523" s="187"/>
      <c r="U523" s="188">
        <f t="shared" si="182"/>
        <v>0.99999999999999978</v>
      </c>
      <c r="V523" s="187"/>
      <c r="W523" s="188">
        <f t="shared" si="183"/>
        <v>0.1522761366987439</v>
      </c>
      <c r="X523" s="188">
        <f t="shared" si="184"/>
        <v>4.4098370110051306E-2</v>
      </c>
      <c r="Y523" s="188">
        <f t="shared" si="185"/>
        <v>0.25288297697140533</v>
      </c>
      <c r="Z523" s="188"/>
      <c r="AA523" s="188">
        <f t="shared" si="186"/>
        <v>0.20181274659560239</v>
      </c>
      <c r="AB523" s="188">
        <f t="shared" si="188"/>
        <v>0.3</v>
      </c>
      <c r="AC523" s="187"/>
      <c r="AD523" s="188">
        <f t="shared" si="189"/>
        <v>0.19742044316492541</v>
      </c>
      <c r="AE523" s="188">
        <f t="shared" si="190"/>
        <v>0.4</v>
      </c>
      <c r="AF523" s="187"/>
      <c r="AG523" s="188">
        <f t="shared" si="191"/>
        <v>0.15150932645927168</v>
      </c>
      <c r="AH523" s="188">
        <f t="shared" si="192"/>
        <v>0.3</v>
      </c>
    </row>
    <row r="524" spans="1:34" s="76" customFormat="1" x14ac:dyDescent="0.25">
      <c r="A524" s="187">
        <v>489</v>
      </c>
      <c r="B524" s="188">
        <f t="shared" si="187"/>
        <v>0.25288297697140533</v>
      </c>
      <c r="C524" s="188">
        <f t="shared" si="194"/>
        <v>0.1522761366987439</v>
      </c>
      <c r="D524" s="188">
        <f t="shared" si="194"/>
        <v>4.4098370110051306E-2</v>
      </c>
      <c r="E524" s="188">
        <f t="shared" si="177"/>
        <v>0.15150932645927168</v>
      </c>
      <c r="F524" s="188">
        <f t="shared" si="178"/>
        <v>0.19742044316492541</v>
      </c>
      <c r="G524" s="188">
        <f t="shared" si="193"/>
        <v>0.20181274659560239</v>
      </c>
      <c r="H524" s="188">
        <f t="shared" si="171"/>
        <v>0.25288297697140538</v>
      </c>
      <c r="I524" s="188">
        <f t="shared" si="172"/>
        <v>0.15227613669874393</v>
      </c>
      <c r="J524" s="188">
        <f t="shared" si="173"/>
        <v>4.4098370110051313E-2</v>
      </c>
      <c r="K524" s="187"/>
      <c r="L524" s="189">
        <f t="shared" si="174"/>
        <v>0.30000000000000004</v>
      </c>
      <c r="M524" s="189">
        <f t="shared" si="175"/>
        <v>0.40000000000000008</v>
      </c>
      <c r="N524" s="189">
        <f t="shared" si="176"/>
        <v>0.30000000000000004</v>
      </c>
      <c r="O524" s="187"/>
      <c r="P524" s="187"/>
      <c r="Q524" s="188">
        <f t="shared" si="179"/>
        <v>0.99999999999999978</v>
      </c>
      <c r="R524" s="188">
        <f t="shared" si="180"/>
        <v>0.99999999999999989</v>
      </c>
      <c r="S524" s="188">
        <f t="shared" si="181"/>
        <v>0.99999999999999978</v>
      </c>
      <c r="T524" s="187"/>
      <c r="U524" s="188">
        <f t="shared" si="182"/>
        <v>0.99999999999999978</v>
      </c>
      <c r="V524" s="187"/>
      <c r="W524" s="188">
        <f t="shared" si="183"/>
        <v>0.1522761366987439</v>
      </c>
      <c r="X524" s="188">
        <f t="shared" si="184"/>
        <v>4.4098370110051306E-2</v>
      </c>
      <c r="Y524" s="188">
        <f t="shared" si="185"/>
        <v>0.25288297697140533</v>
      </c>
      <c r="Z524" s="188"/>
      <c r="AA524" s="188">
        <f t="shared" si="186"/>
        <v>0.20181274659560239</v>
      </c>
      <c r="AB524" s="188">
        <f t="shared" si="188"/>
        <v>0.3</v>
      </c>
      <c r="AC524" s="187"/>
      <c r="AD524" s="188">
        <f t="shared" si="189"/>
        <v>0.19742044316492541</v>
      </c>
      <c r="AE524" s="188">
        <f t="shared" si="190"/>
        <v>0.4</v>
      </c>
      <c r="AF524" s="187"/>
      <c r="AG524" s="188">
        <f t="shared" si="191"/>
        <v>0.15150932645927168</v>
      </c>
      <c r="AH524" s="188">
        <f t="shared" si="192"/>
        <v>0.3</v>
      </c>
    </row>
    <row r="525" spans="1:34" s="76" customFormat="1" x14ac:dyDescent="0.25">
      <c r="A525" s="187">
        <v>490</v>
      </c>
      <c r="B525" s="188">
        <f t="shared" si="187"/>
        <v>0.25288297697140533</v>
      </c>
      <c r="C525" s="188">
        <f t="shared" si="194"/>
        <v>0.1522761366987439</v>
      </c>
      <c r="D525" s="188">
        <f t="shared" si="194"/>
        <v>4.4098370110051306E-2</v>
      </c>
      <c r="E525" s="188">
        <f t="shared" si="177"/>
        <v>0.15150932645927168</v>
      </c>
      <c r="F525" s="188">
        <f t="shared" si="178"/>
        <v>0.19742044316492541</v>
      </c>
      <c r="G525" s="188">
        <f t="shared" si="193"/>
        <v>0.20181274659560239</v>
      </c>
      <c r="H525" s="188">
        <f t="shared" si="171"/>
        <v>0.25288297697140538</v>
      </c>
      <c r="I525" s="188">
        <f t="shared" si="172"/>
        <v>0.15227613669874393</v>
      </c>
      <c r="J525" s="188">
        <f t="shared" si="173"/>
        <v>4.4098370110051313E-2</v>
      </c>
      <c r="K525" s="187"/>
      <c r="L525" s="189">
        <f t="shared" si="174"/>
        <v>0.30000000000000004</v>
      </c>
      <c r="M525" s="189">
        <f t="shared" si="175"/>
        <v>0.40000000000000008</v>
      </c>
      <c r="N525" s="189">
        <f t="shared" si="176"/>
        <v>0.30000000000000004</v>
      </c>
      <c r="O525" s="187"/>
      <c r="P525" s="187"/>
      <c r="Q525" s="188">
        <f t="shared" si="179"/>
        <v>0.99999999999999978</v>
      </c>
      <c r="R525" s="188">
        <f t="shared" si="180"/>
        <v>0.99999999999999989</v>
      </c>
      <c r="S525" s="188">
        <f t="shared" si="181"/>
        <v>0.99999999999999978</v>
      </c>
      <c r="T525" s="187"/>
      <c r="U525" s="188">
        <f t="shared" si="182"/>
        <v>0.99999999999999978</v>
      </c>
      <c r="V525" s="187"/>
      <c r="W525" s="188">
        <f t="shared" si="183"/>
        <v>0.1522761366987439</v>
      </c>
      <c r="X525" s="188">
        <f t="shared" si="184"/>
        <v>4.4098370110051306E-2</v>
      </c>
      <c r="Y525" s="188">
        <f t="shared" si="185"/>
        <v>0.25288297697140533</v>
      </c>
      <c r="Z525" s="188"/>
      <c r="AA525" s="188">
        <f t="shared" si="186"/>
        <v>0.20181274659560239</v>
      </c>
      <c r="AB525" s="188">
        <f t="shared" si="188"/>
        <v>0.3</v>
      </c>
      <c r="AC525" s="187"/>
      <c r="AD525" s="188">
        <f t="shared" si="189"/>
        <v>0.19742044316492541</v>
      </c>
      <c r="AE525" s="188">
        <f t="shared" si="190"/>
        <v>0.4</v>
      </c>
      <c r="AF525" s="187"/>
      <c r="AG525" s="188">
        <f t="shared" si="191"/>
        <v>0.15150932645927168</v>
      </c>
      <c r="AH525" s="188">
        <f t="shared" si="192"/>
        <v>0.3</v>
      </c>
    </row>
    <row r="526" spans="1:34" s="76" customFormat="1" x14ac:dyDescent="0.25">
      <c r="A526" s="187">
        <v>491</v>
      </c>
      <c r="B526" s="188">
        <f t="shared" si="187"/>
        <v>0.25288297697140533</v>
      </c>
      <c r="C526" s="188">
        <f t="shared" si="194"/>
        <v>0.1522761366987439</v>
      </c>
      <c r="D526" s="188">
        <f t="shared" si="194"/>
        <v>4.4098370110051306E-2</v>
      </c>
      <c r="E526" s="188">
        <f t="shared" si="177"/>
        <v>0.15150932645927168</v>
      </c>
      <c r="F526" s="188">
        <f t="shared" si="178"/>
        <v>0.19742044316492541</v>
      </c>
      <c r="G526" s="188">
        <f t="shared" si="193"/>
        <v>0.20181274659560239</v>
      </c>
      <c r="H526" s="188">
        <f t="shared" si="171"/>
        <v>0.25288297697140538</v>
      </c>
      <c r="I526" s="188">
        <f t="shared" si="172"/>
        <v>0.15227613669874393</v>
      </c>
      <c r="J526" s="188">
        <f t="shared" si="173"/>
        <v>4.4098370110051313E-2</v>
      </c>
      <c r="K526" s="187"/>
      <c r="L526" s="189">
        <f t="shared" si="174"/>
        <v>0.30000000000000004</v>
      </c>
      <c r="M526" s="189">
        <f t="shared" si="175"/>
        <v>0.40000000000000008</v>
      </c>
      <c r="N526" s="189">
        <f t="shared" si="176"/>
        <v>0.30000000000000004</v>
      </c>
      <c r="O526" s="187"/>
      <c r="P526" s="187"/>
      <c r="Q526" s="188">
        <f t="shared" si="179"/>
        <v>0.99999999999999978</v>
      </c>
      <c r="R526" s="188">
        <f t="shared" si="180"/>
        <v>0.99999999999999989</v>
      </c>
      <c r="S526" s="188">
        <f t="shared" si="181"/>
        <v>0.99999999999999978</v>
      </c>
      <c r="T526" s="187"/>
      <c r="U526" s="188">
        <f t="shared" si="182"/>
        <v>0.99999999999999978</v>
      </c>
      <c r="V526" s="187"/>
      <c r="W526" s="188">
        <f t="shared" si="183"/>
        <v>0.1522761366987439</v>
      </c>
      <c r="X526" s="188">
        <f t="shared" si="184"/>
        <v>4.4098370110051306E-2</v>
      </c>
      <c r="Y526" s="188">
        <f t="shared" si="185"/>
        <v>0.25288297697140533</v>
      </c>
      <c r="Z526" s="188"/>
      <c r="AA526" s="188">
        <f t="shared" si="186"/>
        <v>0.20181274659560239</v>
      </c>
      <c r="AB526" s="188">
        <f t="shared" si="188"/>
        <v>0.3</v>
      </c>
      <c r="AC526" s="187"/>
      <c r="AD526" s="188">
        <f t="shared" si="189"/>
        <v>0.19742044316492541</v>
      </c>
      <c r="AE526" s="188">
        <f t="shared" si="190"/>
        <v>0.4</v>
      </c>
      <c r="AF526" s="187"/>
      <c r="AG526" s="188">
        <f t="shared" si="191"/>
        <v>0.15150932645927168</v>
      </c>
      <c r="AH526" s="188">
        <f t="shared" si="192"/>
        <v>0.3</v>
      </c>
    </row>
    <row r="527" spans="1:34" s="76" customFormat="1" x14ac:dyDescent="0.25">
      <c r="A527" s="187">
        <v>492</v>
      </c>
      <c r="B527" s="188">
        <f t="shared" si="187"/>
        <v>0.25288297697140533</v>
      </c>
      <c r="C527" s="188">
        <f t="shared" si="194"/>
        <v>0.1522761366987439</v>
      </c>
      <c r="D527" s="188">
        <f t="shared" si="194"/>
        <v>4.4098370110051306E-2</v>
      </c>
      <c r="E527" s="188">
        <f t="shared" si="177"/>
        <v>0.15150932645927168</v>
      </c>
      <c r="F527" s="188">
        <f t="shared" si="178"/>
        <v>0.19742044316492541</v>
      </c>
      <c r="G527" s="188">
        <f t="shared" si="193"/>
        <v>0.20181274659560239</v>
      </c>
      <c r="H527" s="188">
        <f t="shared" si="171"/>
        <v>0.25288297697140538</v>
      </c>
      <c r="I527" s="188">
        <f t="shared" si="172"/>
        <v>0.15227613669874393</v>
      </c>
      <c r="J527" s="188">
        <f t="shared" si="173"/>
        <v>4.4098370110051313E-2</v>
      </c>
      <c r="K527" s="187"/>
      <c r="L527" s="189">
        <f t="shared" si="174"/>
        <v>0.30000000000000004</v>
      </c>
      <c r="M527" s="189">
        <f t="shared" si="175"/>
        <v>0.40000000000000008</v>
      </c>
      <c r="N527" s="189">
        <f t="shared" si="176"/>
        <v>0.30000000000000004</v>
      </c>
      <c r="O527" s="187"/>
      <c r="P527" s="187"/>
      <c r="Q527" s="188">
        <f t="shared" si="179"/>
        <v>0.99999999999999978</v>
      </c>
      <c r="R527" s="188">
        <f t="shared" si="180"/>
        <v>0.99999999999999989</v>
      </c>
      <c r="S527" s="188">
        <f t="shared" si="181"/>
        <v>0.99999999999999978</v>
      </c>
      <c r="T527" s="187"/>
      <c r="U527" s="188">
        <f t="shared" si="182"/>
        <v>0.99999999999999978</v>
      </c>
      <c r="V527" s="187"/>
      <c r="W527" s="188">
        <f t="shared" si="183"/>
        <v>0.1522761366987439</v>
      </c>
      <c r="X527" s="188">
        <f t="shared" si="184"/>
        <v>4.4098370110051306E-2</v>
      </c>
      <c r="Y527" s="188">
        <f t="shared" si="185"/>
        <v>0.25288297697140533</v>
      </c>
      <c r="Z527" s="188"/>
      <c r="AA527" s="188">
        <f t="shared" si="186"/>
        <v>0.20181274659560239</v>
      </c>
      <c r="AB527" s="188">
        <f t="shared" si="188"/>
        <v>0.3</v>
      </c>
      <c r="AC527" s="187"/>
      <c r="AD527" s="188">
        <f t="shared" si="189"/>
        <v>0.19742044316492541</v>
      </c>
      <c r="AE527" s="188">
        <f t="shared" si="190"/>
        <v>0.4</v>
      </c>
      <c r="AF527" s="187"/>
      <c r="AG527" s="188">
        <f t="shared" si="191"/>
        <v>0.15150932645927168</v>
      </c>
      <c r="AH527" s="188">
        <f t="shared" si="192"/>
        <v>0.3</v>
      </c>
    </row>
    <row r="528" spans="1:34" s="76" customFormat="1" x14ac:dyDescent="0.25">
      <c r="A528" s="187">
        <v>493</v>
      </c>
      <c r="B528" s="188">
        <f t="shared" si="187"/>
        <v>0.25288297697140533</v>
      </c>
      <c r="C528" s="188">
        <f t="shared" si="194"/>
        <v>0.1522761366987439</v>
      </c>
      <c r="D528" s="188">
        <f t="shared" si="194"/>
        <v>4.4098370110051306E-2</v>
      </c>
      <c r="E528" s="188">
        <f t="shared" si="177"/>
        <v>0.15150932645927168</v>
      </c>
      <c r="F528" s="188">
        <f t="shared" si="178"/>
        <v>0.19742044316492541</v>
      </c>
      <c r="G528" s="188">
        <f t="shared" si="193"/>
        <v>0.20181274659560239</v>
      </c>
      <c r="H528" s="188">
        <f t="shared" si="171"/>
        <v>0.25288297697140538</v>
      </c>
      <c r="I528" s="188">
        <f t="shared" si="172"/>
        <v>0.15227613669874393</v>
      </c>
      <c r="J528" s="188">
        <f t="shared" si="173"/>
        <v>4.4098370110051313E-2</v>
      </c>
      <c r="K528" s="187"/>
      <c r="L528" s="189">
        <f t="shared" si="174"/>
        <v>0.30000000000000004</v>
      </c>
      <c r="M528" s="189">
        <f t="shared" si="175"/>
        <v>0.40000000000000008</v>
      </c>
      <c r="N528" s="189">
        <f t="shared" si="176"/>
        <v>0.30000000000000004</v>
      </c>
      <c r="O528" s="187"/>
      <c r="P528" s="187"/>
      <c r="Q528" s="188">
        <f t="shared" si="179"/>
        <v>0.99999999999999978</v>
      </c>
      <c r="R528" s="188">
        <f t="shared" si="180"/>
        <v>0.99999999999999989</v>
      </c>
      <c r="S528" s="188">
        <f t="shared" si="181"/>
        <v>0.99999999999999978</v>
      </c>
      <c r="T528" s="187"/>
      <c r="U528" s="188">
        <f t="shared" si="182"/>
        <v>0.99999999999999978</v>
      </c>
      <c r="V528" s="187"/>
      <c r="W528" s="188">
        <f t="shared" si="183"/>
        <v>0.1522761366987439</v>
      </c>
      <c r="X528" s="188">
        <f t="shared" si="184"/>
        <v>4.4098370110051306E-2</v>
      </c>
      <c r="Y528" s="188">
        <f t="shared" si="185"/>
        <v>0.25288297697140533</v>
      </c>
      <c r="Z528" s="188"/>
      <c r="AA528" s="188">
        <f t="shared" si="186"/>
        <v>0.20181274659560239</v>
      </c>
      <c r="AB528" s="188">
        <f t="shared" si="188"/>
        <v>0.3</v>
      </c>
      <c r="AC528" s="187"/>
      <c r="AD528" s="188">
        <f t="shared" si="189"/>
        <v>0.19742044316492541</v>
      </c>
      <c r="AE528" s="188">
        <f t="shared" si="190"/>
        <v>0.4</v>
      </c>
      <c r="AF528" s="187"/>
      <c r="AG528" s="188">
        <f t="shared" si="191"/>
        <v>0.15150932645927168</v>
      </c>
      <c r="AH528" s="188">
        <f t="shared" si="192"/>
        <v>0.3</v>
      </c>
    </row>
    <row r="529" spans="1:34" s="76" customFormat="1" x14ac:dyDescent="0.25">
      <c r="A529" s="187">
        <v>494</v>
      </c>
      <c r="B529" s="188">
        <f t="shared" si="187"/>
        <v>0.25288297697140533</v>
      </c>
      <c r="C529" s="188">
        <f t="shared" si="194"/>
        <v>0.1522761366987439</v>
      </c>
      <c r="D529" s="188">
        <f t="shared" si="194"/>
        <v>4.4098370110051306E-2</v>
      </c>
      <c r="E529" s="188">
        <f t="shared" si="177"/>
        <v>0.15150932645927168</v>
      </c>
      <c r="F529" s="188">
        <f t="shared" si="178"/>
        <v>0.19742044316492541</v>
      </c>
      <c r="G529" s="188">
        <f t="shared" si="193"/>
        <v>0.20181274659560239</v>
      </c>
      <c r="H529" s="188">
        <f t="shared" si="171"/>
        <v>0.25288297697140538</v>
      </c>
      <c r="I529" s="188">
        <f t="shared" si="172"/>
        <v>0.15227613669874393</v>
      </c>
      <c r="J529" s="188">
        <f t="shared" si="173"/>
        <v>4.4098370110051313E-2</v>
      </c>
      <c r="K529" s="187"/>
      <c r="L529" s="189">
        <f t="shared" si="174"/>
        <v>0.30000000000000004</v>
      </c>
      <c r="M529" s="189">
        <f t="shared" si="175"/>
        <v>0.40000000000000008</v>
      </c>
      <c r="N529" s="189">
        <f t="shared" si="176"/>
        <v>0.30000000000000004</v>
      </c>
      <c r="O529" s="187"/>
      <c r="P529" s="187"/>
      <c r="Q529" s="188">
        <f t="shared" si="179"/>
        <v>0.99999999999999978</v>
      </c>
      <c r="R529" s="188">
        <f t="shared" si="180"/>
        <v>0.99999999999999989</v>
      </c>
      <c r="S529" s="188">
        <f t="shared" si="181"/>
        <v>0.99999999999999978</v>
      </c>
      <c r="T529" s="187"/>
      <c r="U529" s="188">
        <f t="shared" si="182"/>
        <v>0.99999999999999978</v>
      </c>
      <c r="V529" s="187"/>
      <c r="W529" s="188">
        <f t="shared" si="183"/>
        <v>0.1522761366987439</v>
      </c>
      <c r="X529" s="188">
        <f t="shared" si="184"/>
        <v>4.4098370110051306E-2</v>
      </c>
      <c r="Y529" s="188">
        <f t="shared" si="185"/>
        <v>0.25288297697140533</v>
      </c>
      <c r="Z529" s="188"/>
      <c r="AA529" s="188">
        <f t="shared" si="186"/>
        <v>0.20181274659560239</v>
      </c>
      <c r="AB529" s="188">
        <f t="shared" si="188"/>
        <v>0.3</v>
      </c>
      <c r="AC529" s="187"/>
      <c r="AD529" s="188">
        <f t="shared" si="189"/>
        <v>0.19742044316492541</v>
      </c>
      <c r="AE529" s="188">
        <f t="shared" si="190"/>
        <v>0.4</v>
      </c>
      <c r="AF529" s="187"/>
      <c r="AG529" s="188">
        <f t="shared" si="191"/>
        <v>0.15150932645927168</v>
      </c>
      <c r="AH529" s="188">
        <f t="shared" si="192"/>
        <v>0.3</v>
      </c>
    </row>
    <row r="530" spans="1:34" s="76" customFormat="1" x14ac:dyDescent="0.25">
      <c r="A530" s="187">
        <v>495</v>
      </c>
      <c r="B530" s="188">
        <f t="shared" si="187"/>
        <v>0.25288297697140533</v>
      </c>
      <c r="C530" s="188">
        <f t="shared" si="194"/>
        <v>0.1522761366987439</v>
      </c>
      <c r="D530" s="188">
        <f t="shared" si="194"/>
        <v>4.4098370110051306E-2</v>
      </c>
      <c r="E530" s="188">
        <f t="shared" si="177"/>
        <v>0.15150932645927168</v>
      </c>
      <c r="F530" s="188">
        <f t="shared" si="178"/>
        <v>0.19742044316492541</v>
      </c>
      <c r="G530" s="188">
        <f t="shared" si="193"/>
        <v>0.20181274659560239</v>
      </c>
      <c r="H530" s="188">
        <f t="shared" si="171"/>
        <v>0.25288297697140538</v>
      </c>
      <c r="I530" s="188">
        <f t="shared" si="172"/>
        <v>0.15227613669874393</v>
      </c>
      <c r="J530" s="188">
        <f t="shared" si="173"/>
        <v>4.4098370110051313E-2</v>
      </c>
      <c r="K530" s="187"/>
      <c r="L530" s="189">
        <f t="shared" si="174"/>
        <v>0.30000000000000004</v>
      </c>
      <c r="M530" s="189">
        <f t="shared" si="175"/>
        <v>0.40000000000000008</v>
      </c>
      <c r="N530" s="189">
        <f t="shared" si="176"/>
        <v>0.30000000000000004</v>
      </c>
      <c r="O530" s="187"/>
      <c r="P530" s="187"/>
      <c r="Q530" s="188">
        <f t="shared" si="179"/>
        <v>0.99999999999999978</v>
      </c>
      <c r="R530" s="188">
        <f t="shared" si="180"/>
        <v>0.99999999999999989</v>
      </c>
      <c r="S530" s="188">
        <f t="shared" si="181"/>
        <v>0.99999999999999978</v>
      </c>
      <c r="T530" s="187"/>
      <c r="U530" s="188">
        <f t="shared" si="182"/>
        <v>0.99999999999999978</v>
      </c>
      <c r="V530" s="187"/>
      <c r="W530" s="188">
        <f t="shared" si="183"/>
        <v>0.1522761366987439</v>
      </c>
      <c r="X530" s="188">
        <f t="shared" si="184"/>
        <v>4.4098370110051306E-2</v>
      </c>
      <c r="Y530" s="188">
        <f t="shared" si="185"/>
        <v>0.25288297697140533</v>
      </c>
      <c r="Z530" s="188"/>
      <c r="AA530" s="188">
        <f t="shared" si="186"/>
        <v>0.20181274659560239</v>
      </c>
      <c r="AB530" s="188">
        <f t="shared" si="188"/>
        <v>0.3</v>
      </c>
      <c r="AC530" s="187"/>
      <c r="AD530" s="188">
        <f t="shared" si="189"/>
        <v>0.19742044316492541</v>
      </c>
      <c r="AE530" s="188">
        <f t="shared" si="190"/>
        <v>0.4</v>
      </c>
      <c r="AF530" s="187"/>
      <c r="AG530" s="188">
        <f t="shared" si="191"/>
        <v>0.15150932645927168</v>
      </c>
      <c r="AH530" s="188">
        <f t="shared" si="192"/>
        <v>0.3</v>
      </c>
    </row>
    <row r="531" spans="1:34" s="76" customFormat="1" x14ac:dyDescent="0.25">
      <c r="A531" s="187">
        <v>496</v>
      </c>
      <c r="B531" s="188">
        <f t="shared" si="187"/>
        <v>0.25288297697140533</v>
      </c>
      <c r="C531" s="188">
        <f t="shared" si="194"/>
        <v>0.1522761366987439</v>
      </c>
      <c r="D531" s="188">
        <f t="shared" si="194"/>
        <v>4.4098370110051306E-2</v>
      </c>
      <c r="E531" s="188">
        <f t="shared" si="177"/>
        <v>0.15150932645927168</v>
      </c>
      <c r="F531" s="188">
        <f t="shared" si="178"/>
        <v>0.19742044316492541</v>
      </c>
      <c r="G531" s="188">
        <f t="shared" si="193"/>
        <v>0.20181274659560239</v>
      </c>
      <c r="H531" s="188">
        <f t="shared" si="171"/>
        <v>0.25288297697140538</v>
      </c>
      <c r="I531" s="188">
        <f t="shared" si="172"/>
        <v>0.15227613669874393</v>
      </c>
      <c r="J531" s="188">
        <f t="shared" si="173"/>
        <v>4.4098370110051313E-2</v>
      </c>
      <c r="K531" s="187"/>
      <c r="L531" s="189">
        <f t="shared" si="174"/>
        <v>0.30000000000000004</v>
      </c>
      <c r="M531" s="189">
        <f t="shared" si="175"/>
        <v>0.40000000000000008</v>
      </c>
      <c r="N531" s="189">
        <f t="shared" si="176"/>
        <v>0.30000000000000004</v>
      </c>
      <c r="O531" s="187"/>
      <c r="P531" s="187"/>
      <c r="Q531" s="188">
        <f t="shared" si="179"/>
        <v>0.99999999999999978</v>
      </c>
      <c r="R531" s="188">
        <f t="shared" si="180"/>
        <v>0.99999999999999989</v>
      </c>
      <c r="S531" s="188">
        <f t="shared" si="181"/>
        <v>0.99999999999999978</v>
      </c>
      <c r="T531" s="187"/>
      <c r="U531" s="188">
        <f t="shared" si="182"/>
        <v>0.99999999999999978</v>
      </c>
      <c r="V531" s="187"/>
      <c r="W531" s="188">
        <f t="shared" si="183"/>
        <v>0.1522761366987439</v>
      </c>
      <c r="X531" s="188">
        <f t="shared" si="184"/>
        <v>4.4098370110051306E-2</v>
      </c>
      <c r="Y531" s="188">
        <f t="shared" si="185"/>
        <v>0.25288297697140533</v>
      </c>
      <c r="Z531" s="188"/>
      <c r="AA531" s="188">
        <f t="shared" si="186"/>
        <v>0.20181274659560239</v>
      </c>
      <c r="AB531" s="188">
        <f t="shared" si="188"/>
        <v>0.3</v>
      </c>
      <c r="AC531" s="187"/>
      <c r="AD531" s="188">
        <f t="shared" si="189"/>
        <v>0.19742044316492541</v>
      </c>
      <c r="AE531" s="188">
        <f t="shared" si="190"/>
        <v>0.4</v>
      </c>
      <c r="AF531" s="187"/>
      <c r="AG531" s="188">
        <f t="shared" si="191"/>
        <v>0.15150932645927168</v>
      </c>
      <c r="AH531" s="188">
        <f t="shared" si="192"/>
        <v>0.3</v>
      </c>
    </row>
    <row r="532" spans="1:34" s="76" customFormat="1" x14ac:dyDescent="0.25">
      <c r="A532" s="187">
        <v>497</v>
      </c>
      <c r="B532" s="188">
        <f t="shared" si="187"/>
        <v>0.25288297697140533</v>
      </c>
      <c r="C532" s="188">
        <f t="shared" si="194"/>
        <v>0.1522761366987439</v>
      </c>
      <c r="D532" s="188">
        <f t="shared" si="194"/>
        <v>4.4098370110051306E-2</v>
      </c>
      <c r="E532" s="188">
        <f t="shared" si="177"/>
        <v>0.15150932645927168</v>
      </c>
      <c r="F532" s="188">
        <f t="shared" si="178"/>
        <v>0.19742044316492541</v>
      </c>
      <c r="G532" s="188">
        <f t="shared" si="193"/>
        <v>0.20181274659560239</v>
      </c>
      <c r="H532" s="188">
        <f t="shared" si="171"/>
        <v>0.25288297697140538</v>
      </c>
      <c r="I532" s="188">
        <f t="shared" si="172"/>
        <v>0.15227613669874393</v>
      </c>
      <c r="J532" s="188">
        <f t="shared" si="173"/>
        <v>4.4098370110051313E-2</v>
      </c>
      <c r="K532" s="187"/>
      <c r="L532" s="189">
        <f t="shared" si="174"/>
        <v>0.30000000000000004</v>
      </c>
      <c r="M532" s="189">
        <f t="shared" si="175"/>
        <v>0.40000000000000008</v>
      </c>
      <c r="N532" s="189">
        <f t="shared" si="176"/>
        <v>0.30000000000000004</v>
      </c>
      <c r="O532" s="187"/>
      <c r="P532" s="187"/>
      <c r="Q532" s="188">
        <f t="shared" si="179"/>
        <v>0.99999999999999978</v>
      </c>
      <c r="R532" s="188">
        <f t="shared" si="180"/>
        <v>0.99999999999999989</v>
      </c>
      <c r="S532" s="188">
        <f t="shared" si="181"/>
        <v>0.99999999999999978</v>
      </c>
      <c r="T532" s="187"/>
      <c r="U532" s="188">
        <f t="shared" si="182"/>
        <v>0.99999999999999978</v>
      </c>
      <c r="V532" s="187"/>
      <c r="W532" s="188">
        <f t="shared" si="183"/>
        <v>0.1522761366987439</v>
      </c>
      <c r="X532" s="188">
        <f t="shared" si="184"/>
        <v>4.4098370110051306E-2</v>
      </c>
      <c r="Y532" s="188">
        <f t="shared" si="185"/>
        <v>0.25288297697140533</v>
      </c>
      <c r="Z532" s="188"/>
      <c r="AA532" s="188">
        <f t="shared" si="186"/>
        <v>0.20181274659560239</v>
      </c>
      <c r="AB532" s="188">
        <f t="shared" si="188"/>
        <v>0.3</v>
      </c>
      <c r="AC532" s="187"/>
      <c r="AD532" s="188">
        <f t="shared" si="189"/>
        <v>0.19742044316492541</v>
      </c>
      <c r="AE532" s="188">
        <f t="shared" si="190"/>
        <v>0.4</v>
      </c>
      <c r="AF532" s="187"/>
      <c r="AG532" s="188">
        <f t="shared" si="191"/>
        <v>0.15150932645927168</v>
      </c>
      <c r="AH532" s="188">
        <f t="shared" si="192"/>
        <v>0.3</v>
      </c>
    </row>
    <row r="533" spans="1:34" s="76" customFormat="1" x14ac:dyDescent="0.25">
      <c r="A533" s="187">
        <v>498</v>
      </c>
      <c r="B533" s="188">
        <f t="shared" si="187"/>
        <v>0.25288297697140533</v>
      </c>
      <c r="C533" s="188">
        <f t="shared" si="194"/>
        <v>0.1522761366987439</v>
      </c>
      <c r="D533" s="188">
        <f t="shared" si="194"/>
        <v>4.4098370110051306E-2</v>
      </c>
      <c r="E533" s="188">
        <f t="shared" si="177"/>
        <v>0.15150932645927168</v>
      </c>
      <c r="F533" s="188">
        <f t="shared" si="178"/>
        <v>0.19742044316492541</v>
      </c>
      <c r="G533" s="188">
        <f t="shared" si="193"/>
        <v>0.20181274659560239</v>
      </c>
      <c r="H533" s="188">
        <f t="shared" si="171"/>
        <v>0.25288297697140538</v>
      </c>
      <c r="I533" s="188">
        <f t="shared" si="172"/>
        <v>0.15227613669874393</v>
      </c>
      <c r="J533" s="188">
        <f t="shared" si="173"/>
        <v>4.4098370110051313E-2</v>
      </c>
      <c r="K533" s="187"/>
      <c r="L533" s="189">
        <f t="shared" si="174"/>
        <v>0.30000000000000004</v>
      </c>
      <c r="M533" s="189">
        <f t="shared" si="175"/>
        <v>0.40000000000000008</v>
      </c>
      <c r="N533" s="189">
        <f t="shared" si="176"/>
        <v>0.30000000000000004</v>
      </c>
      <c r="O533" s="187"/>
      <c r="P533" s="187"/>
      <c r="Q533" s="188">
        <f t="shared" si="179"/>
        <v>0.99999999999999978</v>
      </c>
      <c r="R533" s="188">
        <f t="shared" si="180"/>
        <v>0.99999999999999989</v>
      </c>
      <c r="S533" s="188">
        <f t="shared" si="181"/>
        <v>0.99999999999999978</v>
      </c>
      <c r="T533" s="187"/>
      <c r="U533" s="188">
        <f t="shared" si="182"/>
        <v>0.99999999999999978</v>
      </c>
      <c r="V533" s="187"/>
      <c r="W533" s="188">
        <f t="shared" si="183"/>
        <v>0.1522761366987439</v>
      </c>
      <c r="X533" s="188">
        <f t="shared" si="184"/>
        <v>4.4098370110051306E-2</v>
      </c>
      <c r="Y533" s="188">
        <f t="shared" si="185"/>
        <v>0.25288297697140533</v>
      </c>
      <c r="Z533" s="188"/>
      <c r="AA533" s="188">
        <f t="shared" si="186"/>
        <v>0.20181274659560239</v>
      </c>
      <c r="AB533" s="188">
        <f t="shared" si="188"/>
        <v>0.3</v>
      </c>
      <c r="AC533" s="187"/>
      <c r="AD533" s="188">
        <f t="shared" si="189"/>
        <v>0.19742044316492541</v>
      </c>
      <c r="AE533" s="188">
        <f t="shared" si="190"/>
        <v>0.4</v>
      </c>
      <c r="AF533" s="187"/>
      <c r="AG533" s="188">
        <f t="shared" si="191"/>
        <v>0.15150932645927168</v>
      </c>
      <c r="AH533" s="188">
        <f t="shared" si="192"/>
        <v>0.3</v>
      </c>
    </row>
    <row r="534" spans="1:34" s="76" customFormat="1" x14ac:dyDescent="0.25">
      <c r="A534" s="187">
        <v>499</v>
      </c>
      <c r="B534" s="188">
        <f t="shared" si="187"/>
        <v>0.25288297697140533</v>
      </c>
      <c r="C534" s="188">
        <f t="shared" si="194"/>
        <v>0.1522761366987439</v>
      </c>
      <c r="D534" s="188">
        <f t="shared" si="194"/>
        <v>4.4098370110051306E-2</v>
      </c>
      <c r="E534" s="188">
        <f t="shared" si="177"/>
        <v>0.15150932645927168</v>
      </c>
      <c r="F534" s="188">
        <f t="shared" si="178"/>
        <v>0.19742044316492541</v>
      </c>
      <c r="G534" s="188">
        <f t="shared" si="193"/>
        <v>0.20181274659560239</v>
      </c>
      <c r="H534" s="188">
        <f t="shared" si="171"/>
        <v>0.25288297697140538</v>
      </c>
      <c r="I534" s="188">
        <f t="shared" si="172"/>
        <v>0.15227613669874393</v>
      </c>
      <c r="J534" s="188">
        <f t="shared" si="173"/>
        <v>4.4098370110051313E-2</v>
      </c>
      <c r="K534" s="187"/>
      <c r="L534" s="189">
        <f t="shared" si="174"/>
        <v>0.30000000000000004</v>
      </c>
      <c r="M534" s="189">
        <f t="shared" si="175"/>
        <v>0.40000000000000008</v>
      </c>
      <c r="N534" s="189">
        <f t="shared" si="176"/>
        <v>0.30000000000000004</v>
      </c>
      <c r="O534" s="187"/>
      <c r="P534" s="187"/>
      <c r="Q534" s="188">
        <f t="shared" si="179"/>
        <v>0.99999999999999978</v>
      </c>
      <c r="R534" s="188">
        <f t="shared" si="180"/>
        <v>0.99999999999999989</v>
      </c>
      <c r="S534" s="188">
        <f t="shared" si="181"/>
        <v>0.99999999999999978</v>
      </c>
      <c r="T534" s="187"/>
      <c r="U534" s="188">
        <f t="shared" si="182"/>
        <v>0.99999999999999978</v>
      </c>
      <c r="V534" s="187"/>
      <c r="W534" s="188">
        <f t="shared" si="183"/>
        <v>0.1522761366987439</v>
      </c>
      <c r="X534" s="188">
        <f t="shared" si="184"/>
        <v>4.4098370110051306E-2</v>
      </c>
      <c r="Y534" s="188">
        <f t="shared" si="185"/>
        <v>0.25288297697140533</v>
      </c>
      <c r="Z534" s="188"/>
      <c r="AA534" s="188">
        <f t="shared" si="186"/>
        <v>0.20181274659560239</v>
      </c>
      <c r="AB534" s="188">
        <f t="shared" si="188"/>
        <v>0.3</v>
      </c>
      <c r="AC534" s="187"/>
      <c r="AD534" s="188">
        <f t="shared" si="189"/>
        <v>0.19742044316492541</v>
      </c>
      <c r="AE534" s="188">
        <f t="shared" si="190"/>
        <v>0.4</v>
      </c>
      <c r="AF534" s="187"/>
      <c r="AG534" s="188">
        <f t="shared" si="191"/>
        <v>0.15150932645927168</v>
      </c>
      <c r="AH534" s="188">
        <f t="shared" si="192"/>
        <v>0.3</v>
      </c>
    </row>
    <row r="535" spans="1:34" s="76" customFormat="1" x14ac:dyDescent="0.25">
      <c r="A535" s="187">
        <v>500</v>
      </c>
      <c r="B535" s="188">
        <f t="shared" si="187"/>
        <v>0.25288297697140533</v>
      </c>
      <c r="C535" s="188">
        <f t="shared" si="194"/>
        <v>0.1522761366987439</v>
      </c>
      <c r="D535" s="188">
        <f t="shared" si="194"/>
        <v>4.4098370110051306E-2</v>
      </c>
      <c r="E535" s="188">
        <f t="shared" si="177"/>
        <v>0.15150932645927168</v>
      </c>
      <c r="F535" s="188">
        <f t="shared" si="178"/>
        <v>0.19742044316492541</v>
      </c>
      <c r="G535" s="188">
        <f t="shared" si="193"/>
        <v>0.20181274659560239</v>
      </c>
      <c r="H535" s="188">
        <f t="shared" si="171"/>
        <v>0.25288297697140538</v>
      </c>
      <c r="I535" s="188">
        <f t="shared" si="172"/>
        <v>0.15227613669874393</v>
      </c>
      <c r="J535" s="188">
        <f t="shared" si="173"/>
        <v>4.4098370110051313E-2</v>
      </c>
      <c r="K535" s="187"/>
      <c r="L535" s="189">
        <f t="shared" si="174"/>
        <v>0.30000000000000004</v>
      </c>
      <c r="M535" s="189">
        <f t="shared" si="175"/>
        <v>0.40000000000000008</v>
      </c>
      <c r="N535" s="189">
        <f t="shared" si="176"/>
        <v>0.30000000000000004</v>
      </c>
      <c r="O535" s="187"/>
      <c r="P535" s="187"/>
      <c r="Q535" s="188">
        <f t="shared" si="179"/>
        <v>0.99999999999999978</v>
      </c>
      <c r="R535" s="188">
        <f t="shared" si="180"/>
        <v>0.99999999999999989</v>
      </c>
      <c r="S535" s="188">
        <f t="shared" si="181"/>
        <v>0.99999999999999978</v>
      </c>
      <c r="T535" s="187"/>
      <c r="U535" s="188">
        <f t="shared" si="182"/>
        <v>0.99999999999999978</v>
      </c>
      <c r="V535" s="187"/>
      <c r="W535" s="188">
        <f t="shared" si="183"/>
        <v>0.1522761366987439</v>
      </c>
      <c r="X535" s="188">
        <f t="shared" si="184"/>
        <v>4.4098370110051306E-2</v>
      </c>
      <c r="Y535" s="188">
        <f t="shared" si="185"/>
        <v>0.25288297697140533</v>
      </c>
      <c r="Z535" s="188"/>
      <c r="AA535" s="188">
        <f t="shared" si="186"/>
        <v>0.20181274659560239</v>
      </c>
      <c r="AB535" s="188">
        <f t="shared" si="188"/>
        <v>0.3</v>
      </c>
      <c r="AC535" s="187"/>
      <c r="AD535" s="188">
        <f t="shared" si="189"/>
        <v>0.19742044316492541</v>
      </c>
      <c r="AE535" s="188">
        <f t="shared" si="190"/>
        <v>0.4</v>
      </c>
      <c r="AF535" s="187"/>
      <c r="AG535" s="188">
        <f t="shared" si="191"/>
        <v>0.15150932645927168</v>
      </c>
      <c r="AH535" s="188">
        <f t="shared" si="192"/>
        <v>0.3</v>
      </c>
    </row>
    <row r="536" spans="1:34" s="76" customFormat="1" x14ac:dyDescent="0.25">
      <c r="A536" s="187">
        <v>501</v>
      </c>
      <c r="B536" s="188">
        <f t="shared" si="187"/>
        <v>0.25288297697140533</v>
      </c>
      <c r="C536" s="188">
        <f t="shared" si="194"/>
        <v>0.1522761366987439</v>
      </c>
      <c r="D536" s="188">
        <f t="shared" si="194"/>
        <v>4.4098370110051306E-2</v>
      </c>
      <c r="E536" s="188">
        <f t="shared" si="177"/>
        <v>0.15150932645927168</v>
      </c>
      <c r="F536" s="188">
        <f t="shared" si="178"/>
        <v>0.19742044316492541</v>
      </c>
      <c r="G536" s="188">
        <f t="shared" si="193"/>
        <v>0.20181274659560239</v>
      </c>
      <c r="H536" s="188">
        <f t="shared" si="171"/>
        <v>0.25288297697140538</v>
      </c>
      <c r="I536" s="188">
        <f t="shared" si="172"/>
        <v>0.15227613669874393</v>
      </c>
      <c r="J536" s="188">
        <f t="shared" si="173"/>
        <v>4.4098370110051313E-2</v>
      </c>
      <c r="K536" s="187"/>
      <c r="L536" s="189">
        <f t="shared" si="174"/>
        <v>0.30000000000000004</v>
      </c>
      <c r="M536" s="189">
        <f t="shared" si="175"/>
        <v>0.40000000000000008</v>
      </c>
      <c r="N536" s="189">
        <f t="shared" si="176"/>
        <v>0.30000000000000004</v>
      </c>
      <c r="O536" s="187"/>
      <c r="P536" s="187"/>
      <c r="Q536" s="188">
        <f t="shared" si="179"/>
        <v>0.99999999999999978</v>
      </c>
      <c r="R536" s="188">
        <f t="shared" si="180"/>
        <v>0.99999999999999989</v>
      </c>
      <c r="S536" s="188">
        <f t="shared" si="181"/>
        <v>0.99999999999999978</v>
      </c>
      <c r="T536" s="187"/>
      <c r="U536" s="188">
        <f t="shared" si="182"/>
        <v>0.99999999999999978</v>
      </c>
      <c r="V536" s="187"/>
      <c r="W536" s="188">
        <f t="shared" si="183"/>
        <v>0.1522761366987439</v>
      </c>
      <c r="X536" s="188">
        <f t="shared" si="184"/>
        <v>4.4098370110051306E-2</v>
      </c>
      <c r="Y536" s="188">
        <f t="shared" si="185"/>
        <v>0.25288297697140533</v>
      </c>
      <c r="Z536" s="188"/>
      <c r="AA536" s="188">
        <f t="shared" si="186"/>
        <v>0.20181274659560239</v>
      </c>
      <c r="AB536" s="188">
        <f t="shared" si="188"/>
        <v>0.3</v>
      </c>
      <c r="AC536" s="187"/>
      <c r="AD536" s="188">
        <f t="shared" si="189"/>
        <v>0.19742044316492541</v>
      </c>
      <c r="AE536" s="188">
        <f t="shared" si="190"/>
        <v>0.4</v>
      </c>
      <c r="AF536" s="187"/>
      <c r="AG536" s="188">
        <f t="shared" si="191"/>
        <v>0.15150932645927168</v>
      </c>
      <c r="AH536" s="188">
        <f t="shared" si="192"/>
        <v>0.3</v>
      </c>
    </row>
    <row r="537" spans="1:34" s="76" customFormat="1" x14ac:dyDescent="0.25">
      <c r="A537" s="187">
        <v>502</v>
      </c>
      <c r="B537" s="188">
        <f t="shared" si="187"/>
        <v>0.25288297697140533</v>
      </c>
      <c r="C537" s="188">
        <f t="shared" si="194"/>
        <v>0.1522761366987439</v>
      </c>
      <c r="D537" s="188">
        <f t="shared" si="194"/>
        <v>4.4098370110051306E-2</v>
      </c>
      <c r="E537" s="188">
        <f t="shared" si="177"/>
        <v>0.15150932645927168</v>
      </c>
      <c r="F537" s="188">
        <f t="shared" si="178"/>
        <v>0.19742044316492541</v>
      </c>
      <c r="G537" s="188">
        <f t="shared" si="193"/>
        <v>0.20181274659560239</v>
      </c>
      <c r="H537" s="188">
        <f t="shared" si="171"/>
        <v>0.25288297697140538</v>
      </c>
      <c r="I537" s="188">
        <f t="shared" si="172"/>
        <v>0.15227613669874393</v>
      </c>
      <c r="J537" s="188">
        <f t="shared" si="173"/>
        <v>4.4098370110051313E-2</v>
      </c>
      <c r="K537" s="187"/>
      <c r="L537" s="189">
        <f t="shared" si="174"/>
        <v>0.30000000000000004</v>
      </c>
      <c r="M537" s="189">
        <f t="shared" si="175"/>
        <v>0.40000000000000008</v>
      </c>
      <c r="N537" s="189">
        <f t="shared" si="176"/>
        <v>0.30000000000000004</v>
      </c>
      <c r="O537" s="187"/>
      <c r="P537" s="187"/>
      <c r="Q537" s="188">
        <f t="shared" si="179"/>
        <v>0.99999999999999978</v>
      </c>
      <c r="R537" s="188">
        <f t="shared" si="180"/>
        <v>0.99999999999999989</v>
      </c>
      <c r="S537" s="188">
        <f t="shared" si="181"/>
        <v>0.99999999999999978</v>
      </c>
      <c r="T537" s="187"/>
      <c r="U537" s="188">
        <f t="shared" si="182"/>
        <v>0.99999999999999978</v>
      </c>
      <c r="V537" s="187"/>
      <c r="W537" s="188">
        <f t="shared" si="183"/>
        <v>0.1522761366987439</v>
      </c>
      <c r="X537" s="188">
        <f t="shared" si="184"/>
        <v>4.4098370110051306E-2</v>
      </c>
      <c r="Y537" s="188">
        <f t="shared" si="185"/>
        <v>0.25288297697140533</v>
      </c>
      <c r="Z537" s="188"/>
      <c r="AA537" s="188">
        <f t="shared" si="186"/>
        <v>0.20181274659560239</v>
      </c>
      <c r="AB537" s="188">
        <f t="shared" si="188"/>
        <v>0.3</v>
      </c>
      <c r="AC537" s="187"/>
      <c r="AD537" s="188">
        <f t="shared" si="189"/>
        <v>0.19742044316492541</v>
      </c>
      <c r="AE537" s="188">
        <f t="shared" si="190"/>
        <v>0.4</v>
      </c>
      <c r="AF537" s="187"/>
      <c r="AG537" s="188">
        <f t="shared" si="191"/>
        <v>0.15150932645927168</v>
      </c>
      <c r="AH537" s="188">
        <f t="shared" si="192"/>
        <v>0.3</v>
      </c>
    </row>
    <row r="538" spans="1:34" s="76" customFormat="1" x14ac:dyDescent="0.25">
      <c r="A538" s="187">
        <v>503</v>
      </c>
      <c r="B538" s="188">
        <f t="shared" si="187"/>
        <v>0.25288297697140533</v>
      </c>
      <c r="C538" s="188">
        <f t="shared" si="194"/>
        <v>0.1522761366987439</v>
      </c>
      <c r="D538" s="188">
        <f t="shared" si="194"/>
        <v>4.4098370110051306E-2</v>
      </c>
      <c r="E538" s="188">
        <f t="shared" si="177"/>
        <v>0.15150932645927168</v>
      </c>
      <c r="F538" s="188">
        <f t="shared" si="178"/>
        <v>0.19742044316492541</v>
      </c>
      <c r="G538" s="188">
        <f t="shared" si="193"/>
        <v>0.20181274659560239</v>
      </c>
      <c r="H538" s="188">
        <f t="shared" si="171"/>
        <v>0.25288297697140538</v>
      </c>
      <c r="I538" s="188">
        <f t="shared" si="172"/>
        <v>0.15227613669874393</v>
      </c>
      <c r="J538" s="188">
        <f t="shared" si="173"/>
        <v>4.4098370110051313E-2</v>
      </c>
      <c r="K538" s="187"/>
      <c r="L538" s="189">
        <f t="shared" si="174"/>
        <v>0.30000000000000004</v>
      </c>
      <c r="M538" s="189">
        <f t="shared" si="175"/>
        <v>0.40000000000000008</v>
      </c>
      <c r="N538" s="189">
        <f t="shared" si="176"/>
        <v>0.30000000000000004</v>
      </c>
      <c r="O538" s="187"/>
      <c r="P538" s="187"/>
      <c r="Q538" s="188">
        <f t="shared" si="179"/>
        <v>0.99999999999999978</v>
      </c>
      <c r="R538" s="188">
        <f t="shared" si="180"/>
        <v>0.99999999999999989</v>
      </c>
      <c r="S538" s="188">
        <f t="shared" si="181"/>
        <v>0.99999999999999978</v>
      </c>
      <c r="T538" s="187"/>
      <c r="U538" s="188">
        <f t="shared" si="182"/>
        <v>0.99999999999999978</v>
      </c>
      <c r="V538" s="187"/>
      <c r="W538" s="188">
        <f t="shared" si="183"/>
        <v>0.1522761366987439</v>
      </c>
      <c r="X538" s="188">
        <f t="shared" si="184"/>
        <v>4.4098370110051306E-2</v>
      </c>
      <c r="Y538" s="188">
        <f t="shared" si="185"/>
        <v>0.25288297697140533</v>
      </c>
      <c r="Z538" s="188"/>
      <c r="AA538" s="188">
        <f t="shared" si="186"/>
        <v>0.20181274659560239</v>
      </c>
      <c r="AB538" s="188">
        <f t="shared" si="188"/>
        <v>0.3</v>
      </c>
      <c r="AC538" s="187"/>
      <c r="AD538" s="188">
        <f t="shared" si="189"/>
        <v>0.19742044316492541</v>
      </c>
      <c r="AE538" s="188">
        <f t="shared" si="190"/>
        <v>0.4</v>
      </c>
      <c r="AF538" s="187"/>
      <c r="AG538" s="188">
        <f t="shared" si="191"/>
        <v>0.15150932645927168</v>
      </c>
      <c r="AH538" s="188">
        <f t="shared" si="192"/>
        <v>0.3</v>
      </c>
    </row>
    <row r="539" spans="1:34" s="76" customFormat="1" x14ac:dyDescent="0.25">
      <c r="A539" s="187">
        <v>504</v>
      </c>
      <c r="B539" s="188">
        <f t="shared" si="187"/>
        <v>0.25288297697140533</v>
      </c>
      <c r="C539" s="188">
        <f t="shared" si="194"/>
        <v>0.1522761366987439</v>
      </c>
      <c r="D539" s="188">
        <f t="shared" si="194"/>
        <v>4.4098370110051306E-2</v>
      </c>
      <c r="E539" s="188">
        <f t="shared" si="177"/>
        <v>0.15150932645927168</v>
      </c>
      <c r="F539" s="188">
        <f t="shared" si="178"/>
        <v>0.19742044316492541</v>
      </c>
      <c r="G539" s="188">
        <f t="shared" si="193"/>
        <v>0.20181274659560239</v>
      </c>
      <c r="H539" s="188">
        <f t="shared" si="171"/>
        <v>0.25288297697140538</v>
      </c>
      <c r="I539" s="188">
        <f t="shared" si="172"/>
        <v>0.15227613669874393</v>
      </c>
      <c r="J539" s="188">
        <f t="shared" si="173"/>
        <v>4.4098370110051313E-2</v>
      </c>
      <c r="K539" s="187"/>
      <c r="L539" s="189">
        <f t="shared" si="174"/>
        <v>0.30000000000000004</v>
      </c>
      <c r="M539" s="189">
        <f t="shared" si="175"/>
        <v>0.40000000000000008</v>
      </c>
      <c r="N539" s="189">
        <f t="shared" si="176"/>
        <v>0.30000000000000004</v>
      </c>
      <c r="O539" s="187"/>
      <c r="P539" s="187"/>
      <c r="Q539" s="188">
        <f t="shared" si="179"/>
        <v>0.99999999999999978</v>
      </c>
      <c r="R539" s="188">
        <f t="shared" si="180"/>
        <v>0.99999999999999989</v>
      </c>
      <c r="S539" s="188">
        <f t="shared" si="181"/>
        <v>0.99999999999999978</v>
      </c>
      <c r="T539" s="187"/>
      <c r="U539" s="188">
        <f t="shared" si="182"/>
        <v>0.99999999999999978</v>
      </c>
      <c r="V539" s="187"/>
      <c r="W539" s="188">
        <f t="shared" si="183"/>
        <v>0.1522761366987439</v>
      </c>
      <c r="X539" s="188">
        <f t="shared" si="184"/>
        <v>4.4098370110051306E-2</v>
      </c>
      <c r="Y539" s="188">
        <f t="shared" si="185"/>
        <v>0.25288297697140533</v>
      </c>
      <c r="Z539" s="188"/>
      <c r="AA539" s="188">
        <f t="shared" si="186"/>
        <v>0.20181274659560239</v>
      </c>
      <c r="AB539" s="188">
        <f t="shared" si="188"/>
        <v>0.3</v>
      </c>
      <c r="AC539" s="187"/>
      <c r="AD539" s="188">
        <f t="shared" si="189"/>
        <v>0.19742044316492541</v>
      </c>
      <c r="AE539" s="188">
        <f t="shared" si="190"/>
        <v>0.4</v>
      </c>
      <c r="AF539" s="187"/>
      <c r="AG539" s="188">
        <f t="shared" si="191"/>
        <v>0.15150932645927168</v>
      </c>
      <c r="AH539" s="188">
        <f t="shared" si="192"/>
        <v>0.3</v>
      </c>
    </row>
    <row r="540" spans="1:34" s="76" customFormat="1" x14ac:dyDescent="0.25">
      <c r="A540" s="187">
        <v>505</v>
      </c>
      <c r="B540" s="188">
        <f t="shared" si="187"/>
        <v>0.25288297697140533</v>
      </c>
      <c r="C540" s="188">
        <f t="shared" si="194"/>
        <v>0.1522761366987439</v>
      </c>
      <c r="D540" s="188">
        <f t="shared" si="194"/>
        <v>4.4098370110051306E-2</v>
      </c>
      <c r="E540" s="188">
        <f t="shared" si="177"/>
        <v>0.15150932645927168</v>
      </c>
      <c r="F540" s="188">
        <f t="shared" si="178"/>
        <v>0.19742044316492541</v>
      </c>
      <c r="G540" s="188">
        <f t="shared" si="193"/>
        <v>0.20181274659560239</v>
      </c>
      <c r="H540" s="188">
        <f t="shared" si="171"/>
        <v>0.25288297697140538</v>
      </c>
      <c r="I540" s="188">
        <f t="shared" si="172"/>
        <v>0.15227613669874393</v>
      </c>
      <c r="J540" s="188">
        <f t="shared" si="173"/>
        <v>4.4098370110051313E-2</v>
      </c>
      <c r="K540" s="187"/>
      <c r="L540" s="189">
        <f t="shared" si="174"/>
        <v>0.30000000000000004</v>
      </c>
      <c r="M540" s="189">
        <f t="shared" si="175"/>
        <v>0.40000000000000008</v>
      </c>
      <c r="N540" s="189">
        <f t="shared" si="176"/>
        <v>0.30000000000000004</v>
      </c>
      <c r="O540" s="187"/>
      <c r="P540" s="187"/>
      <c r="Q540" s="188">
        <f t="shared" si="179"/>
        <v>0.99999999999999978</v>
      </c>
      <c r="R540" s="188">
        <f t="shared" si="180"/>
        <v>0.99999999999999989</v>
      </c>
      <c r="S540" s="188">
        <f t="shared" si="181"/>
        <v>0.99999999999999978</v>
      </c>
      <c r="T540" s="187"/>
      <c r="U540" s="188">
        <f t="shared" si="182"/>
        <v>0.99999999999999978</v>
      </c>
      <c r="V540" s="187"/>
      <c r="W540" s="188">
        <f t="shared" si="183"/>
        <v>0.1522761366987439</v>
      </c>
      <c r="X540" s="188">
        <f t="shared" si="184"/>
        <v>4.4098370110051306E-2</v>
      </c>
      <c r="Y540" s="188">
        <f t="shared" si="185"/>
        <v>0.25288297697140533</v>
      </c>
      <c r="Z540" s="188"/>
      <c r="AA540" s="188">
        <f t="shared" si="186"/>
        <v>0.20181274659560239</v>
      </c>
      <c r="AB540" s="188">
        <f t="shared" si="188"/>
        <v>0.3</v>
      </c>
      <c r="AC540" s="187"/>
      <c r="AD540" s="188">
        <f t="shared" si="189"/>
        <v>0.19742044316492541</v>
      </c>
      <c r="AE540" s="188">
        <f t="shared" si="190"/>
        <v>0.4</v>
      </c>
      <c r="AF540" s="187"/>
      <c r="AG540" s="188">
        <f t="shared" si="191"/>
        <v>0.15150932645927168</v>
      </c>
      <c r="AH540" s="188">
        <f t="shared" si="192"/>
        <v>0.3</v>
      </c>
    </row>
    <row r="541" spans="1:34" s="76" customFormat="1" x14ac:dyDescent="0.25">
      <c r="A541" s="187">
        <v>506</v>
      </c>
      <c r="B541" s="188">
        <f t="shared" si="187"/>
        <v>0.25288297697140533</v>
      </c>
      <c r="C541" s="188">
        <f t="shared" si="194"/>
        <v>0.1522761366987439</v>
      </c>
      <c r="D541" s="188">
        <f t="shared" si="194"/>
        <v>4.4098370110051306E-2</v>
      </c>
      <c r="E541" s="188">
        <f t="shared" si="177"/>
        <v>0.15150932645927168</v>
      </c>
      <c r="F541" s="188">
        <f t="shared" si="178"/>
        <v>0.19742044316492541</v>
      </c>
      <c r="G541" s="188">
        <f t="shared" si="193"/>
        <v>0.20181274659560239</v>
      </c>
      <c r="H541" s="188">
        <f t="shared" si="171"/>
        <v>0.25288297697140538</v>
      </c>
      <c r="I541" s="188">
        <f t="shared" si="172"/>
        <v>0.15227613669874393</v>
      </c>
      <c r="J541" s="188">
        <f t="shared" si="173"/>
        <v>4.4098370110051313E-2</v>
      </c>
      <c r="K541" s="187"/>
      <c r="L541" s="189">
        <f t="shared" si="174"/>
        <v>0.30000000000000004</v>
      </c>
      <c r="M541" s="189">
        <f t="shared" si="175"/>
        <v>0.40000000000000008</v>
      </c>
      <c r="N541" s="189">
        <f t="shared" si="176"/>
        <v>0.30000000000000004</v>
      </c>
      <c r="O541" s="187"/>
      <c r="P541" s="187"/>
      <c r="Q541" s="188">
        <f t="shared" si="179"/>
        <v>0.99999999999999978</v>
      </c>
      <c r="R541" s="188">
        <f t="shared" si="180"/>
        <v>0.99999999999999989</v>
      </c>
      <c r="S541" s="188">
        <f t="shared" si="181"/>
        <v>0.99999999999999978</v>
      </c>
      <c r="T541" s="187"/>
      <c r="U541" s="188">
        <f t="shared" si="182"/>
        <v>0.99999999999999978</v>
      </c>
      <c r="V541" s="187"/>
      <c r="W541" s="188">
        <f t="shared" si="183"/>
        <v>0.1522761366987439</v>
      </c>
      <c r="X541" s="188">
        <f t="shared" si="184"/>
        <v>4.4098370110051306E-2</v>
      </c>
      <c r="Y541" s="188">
        <f t="shared" si="185"/>
        <v>0.25288297697140533</v>
      </c>
      <c r="Z541" s="188"/>
      <c r="AA541" s="188">
        <f t="shared" si="186"/>
        <v>0.20181274659560239</v>
      </c>
      <c r="AB541" s="188">
        <f t="shared" si="188"/>
        <v>0.3</v>
      </c>
      <c r="AC541" s="187"/>
      <c r="AD541" s="188">
        <f t="shared" si="189"/>
        <v>0.19742044316492541</v>
      </c>
      <c r="AE541" s="188">
        <f t="shared" si="190"/>
        <v>0.4</v>
      </c>
      <c r="AF541" s="187"/>
      <c r="AG541" s="188">
        <f t="shared" si="191"/>
        <v>0.15150932645927168</v>
      </c>
      <c r="AH541" s="188">
        <f t="shared" si="192"/>
        <v>0.3</v>
      </c>
    </row>
    <row r="542" spans="1:34" s="76" customFormat="1" x14ac:dyDescent="0.25">
      <c r="A542" s="187">
        <v>507</v>
      </c>
      <c r="B542" s="188">
        <f t="shared" si="187"/>
        <v>0.25288297697140533</v>
      </c>
      <c r="C542" s="188">
        <f t="shared" si="194"/>
        <v>0.1522761366987439</v>
      </c>
      <c r="D542" s="188">
        <f t="shared" si="194"/>
        <v>4.4098370110051306E-2</v>
      </c>
      <c r="E542" s="188">
        <f t="shared" si="177"/>
        <v>0.15150932645927168</v>
      </c>
      <c r="F542" s="188">
        <f t="shared" si="178"/>
        <v>0.19742044316492541</v>
      </c>
      <c r="G542" s="188">
        <f t="shared" si="193"/>
        <v>0.20181274659560239</v>
      </c>
      <c r="H542" s="188">
        <f t="shared" si="171"/>
        <v>0.25288297697140538</v>
      </c>
      <c r="I542" s="188">
        <f t="shared" si="172"/>
        <v>0.15227613669874393</v>
      </c>
      <c r="J542" s="188">
        <f t="shared" si="173"/>
        <v>4.4098370110051313E-2</v>
      </c>
      <c r="K542" s="187"/>
      <c r="L542" s="189">
        <f t="shared" si="174"/>
        <v>0.30000000000000004</v>
      </c>
      <c r="M542" s="189">
        <f t="shared" si="175"/>
        <v>0.40000000000000008</v>
      </c>
      <c r="N542" s="189">
        <f t="shared" si="176"/>
        <v>0.30000000000000004</v>
      </c>
      <c r="O542" s="187"/>
      <c r="P542" s="187"/>
      <c r="Q542" s="188">
        <f t="shared" si="179"/>
        <v>0.99999999999999978</v>
      </c>
      <c r="R542" s="188">
        <f t="shared" si="180"/>
        <v>0.99999999999999989</v>
      </c>
      <c r="S542" s="188">
        <f t="shared" si="181"/>
        <v>0.99999999999999978</v>
      </c>
      <c r="T542" s="187"/>
      <c r="U542" s="188">
        <f t="shared" si="182"/>
        <v>0.99999999999999978</v>
      </c>
      <c r="V542" s="187"/>
      <c r="W542" s="188">
        <f t="shared" si="183"/>
        <v>0.1522761366987439</v>
      </c>
      <c r="X542" s="188">
        <f t="shared" si="184"/>
        <v>4.4098370110051306E-2</v>
      </c>
      <c r="Y542" s="188">
        <f t="shared" si="185"/>
        <v>0.25288297697140533</v>
      </c>
      <c r="Z542" s="188"/>
      <c r="AA542" s="188">
        <f t="shared" si="186"/>
        <v>0.20181274659560239</v>
      </c>
      <c r="AB542" s="188">
        <f t="shared" si="188"/>
        <v>0.3</v>
      </c>
      <c r="AC542" s="187"/>
      <c r="AD542" s="188">
        <f t="shared" si="189"/>
        <v>0.19742044316492541</v>
      </c>
      <c r="AE542" s="188">
        <f t="shared" si="190"/>
        <v>0.4</v>
      </c>
      <c r="AF542" s="187"/>
      <c r="AG542" s="188">
        <f t="shared" si="191"/>
        <v>0.15150932645927168</v>
      </c>
      <c r="AH542" s="188">
        <f t="shared" si="192"/>
        <v>0.3</v>
      </c>
    </row>
    <row r="543" spans="1:34" s="76" customFormat="1" x14ac:dyDescent="0.25">
      <c r="A543" s="187">
        <v>508</v>
      </c>
      <c r="B543" s="188">
        <f t="shared" si="187"/>
        <v>0.25288297697140533</v>
      </c>
      <c r="C543" s="188">
        <f t="shared" si="194"/>
        <v>0.1522761366987439</v>
      </c>
      <c r="D543" s="188">
        <f t="shared" si="194"/>
        <v>4.4098370110051306E-2</v>
      </c>
      <c r="E543" s="188">
        <f t="shared" si="177"/>
        <v>0.15150932645927168</v>
      </c>
      <c r="F543" s="188">
        <f t="shared" si="178"/>
        <v>0.19742044316492541</v>
      </c>
      <c r="G543" s="188">
        <f t="shared" si="193"/>
        <v>0.20181274659560239</v>
      </c>
      <c r="H543" s="188">
        <f t="shared" si="171"/>
        <v>0.25288297697140538</v>
      </c>
      <c r="I543" s="188">
        <f t="shared" si="172"/>
        <v>0.15227613669874393</v>
      </c>
      <c r="J543" s="188">
        <f t="shared" si="173"/>
        <v>4.4098370110051313E-2</v>
      </c>
      <c r="K543" s="187"/>
      <c r="L543" s="189">
        <f t="shared" si="174"/>
        <v>0.30000000000000004</v>
      </c>
      <c r="M543" s="189">
        <f t="shared" si="175"/>
        <v>0.40000000000000008</v>
      </c>
      <c r="N543" s="189">
        <f t="shared" si="176"/>
        <v>0.30000000000000004</v>
      </c>
      <c r="O543" s="187"/>
      <c r="P543" s="187"/>
      <c r="Q543" s="188">
        <f t="shared" si="179"/>
        <v>0.99999999999999978</v>
      </c>
      <c r="R543" s="188">
        <f t="shared" si="180"/>
        <v>0.99999999999999989</v>
      </c>
      <c r="S543" s="188">
        <f t="shared" si="181"/>
        <v>0.99999999999999978</v>
      </c>
      <c r="T543" s="187"/>
      <c r="U543" s="188">
        <f t="shared" si="182"/>
        <v>0.99999999999999978</v>
      </c>
      <c r="V543" s="187"/>
      <c r="W543" s="188">
        <f t="shared" si="183"/>
        <v>0.1522761366987439</v>
      </c>
      <c r="X543" s="188">
        <f t="shared" si="184"/>
        <v>4.4098370110051306E-2</v>
      </c>
      <c r="Y543" s="188">
        <f t="shared" si="185"/>
        <v>0.25288297697140533</v>
      </c>
      <c r="Z543" s="188"/>
      <c r="AA543" s="188">
        <f t="shared" si="186"/>
        <v>0.20181274659560239</v>
      </c>
      <c r="AB543" s="188">
        <f t="shared" si="188"/>
        <v>0.3</v>
      </c>
      <c r="AC543" s="187"/>
      <c r="AD543" s="188">
        <f t="shared" si="189"/>
        <v>0.19742044316492541</v>
      </c>
      <c r="AE543" s="188">
        <f t="shared" si="190"/>
        <v>0.4</v>
      </c>
      <c r="AF543" s="187"/>
      <c r="AG543" s="188">
        <f t="shared" si="191"/>
        <v>0.15150932645927168</v>
      </c>
      <c r="AH543" s="188">
        <f t="shared" si="192"/>
        <v>0.3</v>
      </c>
    </row>
    <row r="544" spans="1:34" s="76" customFormat="1" x14ac:dyDescent="0.25">
      <c r="A544" s="187">
        <v>509</v>
      </c>
      <c r="B544" s="188">
        <f t="shared" si="187"/>
        <v>0.25288297697140533</v>
      </c>
      <c r="C544" s="188">
        <f t="shared" si="194"/>
        <v>0.1522761366987439</v>
      </c>
      <c r="D544" s="188">
        <f t="shared" si="194"/>
        <v>4.4098370110051306E-2</v>
      </c>
      <c r="E544" s="188">
        <f t="shared" si="177"/>
        <v>0.15150932645927168</v>
      </c>
      <c r="F544" s="188">
        <f t="shared" si="178"/>
        <v>0.19742044316492541</v>
      </c>
      <c r="G544" s="188">
        <f t="shared" si="193"/>
        <v>0.20181274659560239</v>
      </c>
      <c r="H544" s="188">
        <f t="shared" si="171"/>
        <v>0.25288297697140538</v>
      </c>
      <c r="I544" s="188">
        <f t="shared" si="172"/>
        <v>0.15227613669874393</v>
      </c>
      <c r="J544" s="188">
        <f t="shared" si="173"/>
        <v>4.4098370110051313E-2</v>
      </c>
      <c r="K544" s="187"/>
      <c r="L544" s="189">
        <f t="shared" si="174"/>
        <v>0.30000000000000004</v>
      </c>
      <c r="M544" s="189">
        <f t="shared" si="175"/>
        <v>0.40000000000000008</v>
      </c>
      <c r="N544" s="189">
        <f t="shared" si="176"/>
        <v>0.30000000000000004</v>
      </c>
      <c r="O544" s="187"/>
      <c r="P544" s="187"/>
      <c r="Q544" s="188">
        <f t="shared" si="179"/>
        <v>0.99999999999999978</v>
      </c>
      <c r="R544" s="188">
        <f t="shared" si="180"/>
        <v>0.99999999999999989</v>
      </c>
      <c r="S544" s="188">
        <f t="shared" si="181"/>
        <v>0.99999999999999978</v>
      </c>
      <c r="T544" s="187"/>
      <c r="U544" s="188">
        <f t="shared" si="182"/>
        <v>0.99999999999999978</v>
      </c>
      <c r="V544" s="187"/>
      <c r="W544" s="188">
        <f t="shared" si="183"/>
        <v>0.1522761366987439</v>
      </c>
      <c r="X544" s="188">
        <f t="shared" si="184"/>
        <v>4.4098370110051306E-2</v>
      </c>
      <c r="Y544" s="188">
        <f t="shared" si="185"/>
        <v>0.25288297697140533</v>
      </c>
      <c r="Z544" s="188"/>
      <c r="AA544" s="188">
        <f t="shared" si="186"/>
        <v>0.20181274659560239</v>
      </c>
      <c r="AB544" s="188">
        <f t="shared" si="188"/>
        <v>0.3</v>
      </c>
      <c r="AC544" s="187"/>
      <c r="AD544" s="188">
        <f t="shared" si="189"/>
        <v>0.19742044316492541</v>
      </c>
      <c r="AE544" s="188">
        <f t="shared" si="190"/>
        <v>0.4</v>
      </c>
      <c r="AF544" s="187"/>
      <c r="AG544" s="188">
        <f t="shared" si="191"/>
        <v>0.15150932645927168</v>
      </c>
      <c r="AH544" s="188">
        <f t="shared" si="192"/>
        <v>0.3</v>
      </c>
    </row>
    <row r="545" spans="1:34" s="76" customFormat="1" x14ac:dyDescent="0.25">
      <c r="A545" s="187">
        <v>510</v>
      </c>
      <c r="B545" s="188">
        <f t="shared" si="187"/>
        <v>0.25288297697140533</v>
      </c>
      <c r="C545" s="188">
        <f t="shared" si="194"/>
        <v>0.1522761366987439</v>
      </c>
      <c r="D545" s="188">
        <f t="shared" si="194"/>
        <v>4.4098370110051306E-2</v>
      </c>
      <c r="E545" s="188">
        <f t="shared" si="177"/>
        <v>0.15150932645927168</v>
      </c>
      <c r="F545" s="188">
        <f t="shared" si="178"/>
        <v>0.19742044316492541</v>
      </c>
      <c r="G545" s="188">
        <f t="shared" si="193"/>
        <v>0.20181274659560239</v>
      </c>
      <c r="H545" s="188">
        <f t="shared" si="171"/>
        <v>0.25288297697140538</v>
      </c>
      <c r="I545" s="188">
        <f t="shared" si="172"/>
        <v>0.15227613669874393</v>
      </c>
      <c r="J545" s="188">
        <f t="shared" si="173"/>
        <v>4.4098370110051313E-2</v>
      </c>
      <c r="K545" s="187"/>
      <c r="L545" s="189">
        <f t="shared" si="174"/>
        <v>0.30000000000000004</v>
      </c>
      <c r="M545" s="189">
        <f t="shared" si="175"/>
        <v>0.40000000000000008</v>
      </c>
      <c r="N545" s="189">
        <f t="shared" si="176"/>
        <v>0.30000000000000004</v>
      </c>
      <c r="O545" s="187"/>
      <c r="P545" s="187"/>
      <c r="Q545" s="188">
        <f t="shared" si="179"/>
        <v>0.99999999999999978</v>
      </c>
      <c r="R545" s="188">
        <f t="shared" si="180"/>
        <v>0.99999999999999989</v>
      </c>
      <c r="S545" s="188">
        <f t="shared" si="181"/>
        <v>0.99999999999999978</v>
      </c>
      <c r="T545" s="187"/>
      <c r="U545" s="188">
        <f t="shared" si="182"/>
        <v>0.99999999999999978</v>
      </c>
      <c r="V545" s="187"/>
      <c r="W545" s="188">
        <f t="shared" si="183"/>
        <v>0.1522761366987439</v>
      </c>
      <c r="X545" s="188">
        <f t="shared" si="184"/>
        <v>4.4098370110051306E-2</v>
      </c>
      <c r="Y545" s="188">
        <f t="shared" si="185"/>
        <v>0.25288297697140533</v>
      </c>
      <c r="Z545" s="188"/>
      <c r="AA545" s="188">
        <f t="shared" si="186"/>
        <v>0.20181274659560239</v>
      </c>
      <c r="AB545" s="188">
        <f t="shared" si="188"/>
        <v>0.3</v>
      </c>
      <c r="AC545" s="187"/>
      <c r="AD545" s="188">
        <f t="shared" si="189"/>
        <v>0.19742044316492541</v>
      </c>
      <c r="AE545" s="188">
        <f t="shared" si="190"/>
        <v>0.4</v>
      </c>
      <c r="AF545" s="187"/>
      <c r="AG545" s="188">
        <f t="shared" si="191"/>
        <v>0.15150932645927168</v>
      </c>
      <c r="AH545" s="188">
        <f t="shared" si="192"/>
        <v>0.3</v>
      </c>
    </row>
    <row r="546" spans="1:34" s="76" customFormat="1" x14ac:dyDescent="0.25">
      <c r="A546" s="187">
        <v>511</v>
      </c>
      <c r="B546" s="188">
        <f t="shared" si="187"/>
        <v>0.25288297697140533</v>
      </c>
      <c r="C546" s="188">
        <f t="shared" si="194"/>
        <v>0.1522761366987439</v>
      </c>
      <c r="D546" s="188">
        <f t="shared" si="194"/>
        <v>4.4098370110051306E-2</v>
      </c>
      <c r="E546" s="188">
        <f t="shared" si="177"/>
        <v>0.15150932645927168</v>
      </c>
      <c r="F546" s="188">
        <f t="shared" si="178"/>
        <v>0.19742044316492541</v>
      </c>
      <c r="G546" s="188">
        <f t="shared" si="193"/>
        <v>0.20181274659560239</v>
      </c>
      <c r="H546" s="188">
        <f t="shared" si="171"/>
        <v>0.25288297697140538</v>
      </c>
      <c r="I546" s="188">
        <f t="shared" si="172"/>
        <v>0.15227613669874393</v>
      </c>
      <c r="J546" s="188">
        <f t="shared" si="173"/>
        <v>4.4098370110051313E-2</v>
      </c>
      <c r="K546" s="187"/>
      <c r="L546" s="189">
        <f t="shared" si="174"/>
        <v>0.30000000000000004</v>
      </c>
      <c r="M546" s="189">
        <f t="shared" si="175"/>
        <v>0.40000000000000008</v>
      </c>
      <c r="N546" s="189">
        <f t="shared" si="176"/>
        <v>0.30000000000000004</v>
      </c>
      <c r="O546" s="187"/>
      <c r="P546" s="187"/>
      <c r="Q546" s="188">
        <f t="shared" si="179"/>
        <v>0.99999999999999978</v>
      </c>
      <c r="R546" s="188">
        <f t="shared" si="180"/>
        <v>0.99999999999999989</v>
      </c>
      <c r="S546" s="188">
        <f t="shared" si="181"/>
        <v>0.99999999999999978</v>
      </c>
      <c r="T546" s="187"/>
      <c r="U546" s="188">
        <f t="shared" si="182"/>
        <v>0.99999999999999978</v>
      </c>
      <c r="V546" s="187"/>
      <c r="W546" s="188">
        <f t="shared" si="183"/>
        <v>0.1522761366987439</v>
      </c>
      <c r="X546" s="188">
        <f t="shared" si="184"/>
        <v>4.4098370110051306E-2</v>
      </c>
      <c r="Y546" s="188">
        <f t="shared" si="185"/>
        <v>0.25288297697140533</v>
      </c>
      <c r="Z546" s="188"/>
      <c r="AA546" s="188">
        <f t="shared" si="186"/>
        <v>0.20181274659560239</v>
      </c>
      <c r="AB546" s="188">
        <f t="shared" si="188"/>
        <v>0.3</v>
      </c>
      <c r="AC546" s="187"/>
      <c r="AD546" s="188">
        <f t="shared" si="189"/>
        <v>0.19742044316492541</v>
      </c>
      <c r="AE546" s="188">
        <f t="shared" si="190"/>
        <v>0.4</v>
      </c>
      <c r="AF546" s="187"/>
      <c r="AG546" s="188">
        <f t="shared" si="191"/>
        <v>0.15150932645927168</v>
      </c>
      <c r="AH546" s="188">
        <f t="shared" si="192"/>
        <v>0.3</v>
      </c>
    </row>
    <row r="547" spans="1:34" s="76" customFormat="1" x14ac:dyDescent="0.25">
      <c r="A547" s="187">
        <v>512</v>
      </c>
      <c r="B547" s="188">
        <f t="shared" si="187"/>
        <v>0.25288297697140533</v>
      </c>
      <c r="C547" s="188">
        <f t="shared" si="194"/>
        <v>0.1522761366987439</v>
      </c>
      <c r="D547" s="188">
        <f t="shared" si="194"/>
        <v>4.4098370110051306E-2</v>
      </c>
      <c r="E547" s="188">
        <f t="shared" si="177"/>
        <v>0.15150932645927168</v>
      </c>
      <c r="F547" s="188">
        <f t="shared" si="178"/>
        <v>0.19742044316492541</v>
      </c>
      <c r="G547" s="188">
        <f t="shared" si="193"/>
        <v>0.20181274659560239</v>
      </c>
      <c r="H547" s="188">
        <f t="shared" ref="H547:H610" si="195">SQRT($B$9*F547*E547)</f>
        <v>0.25288297697140538</v>
      </c>
      <c r="I547" s="188">
        <f t="shared" ref="I547:I610" si="196">SQRT($D$9*G547*F547)</f>
        <v>0.15227613669874393</v>
      </c>
      <c r="J547" s="188">
        <f t="shared" ref="J547:J610" si="197">SQRT($F$9*G547*E547)</f>
        <v>4.4098370110051313E-2</v>
      </c>
      <c r="K547" s="187"/>
      <c r="L547" s="189">
        <f t="shared" ref="L547:L610" si="198">G547+0.5*I547+0.5*J547</f>
        <v>0.30000000000000004</v>
      </c>
      <c r="M547" s="189">
        <f t="shared" ref="M547:M610" si="199">F547+0.5*I547+0.5*H547</f>
        <v>0.40000000000000008</v>
      </c>
      <c r="N547" s="189">
        <f t="shared" ref="N547:N610" si="200">E547+0.5*J547+0.5*H547</f>
        <v>0.30000000000000004</v>
      </c>
      <c r="O547" s="187"/>
      <c r="P547" s="187"/>
      <c r="Q547" s="188">
        <f t="shared" si="179"/>
        <v>0.99999999999999978</v>
      </c>
      <c r="R547" s="188">
        <f t="shared" si="180"/>
        <v>0.99999999999999989</v>
      </c>
      <c r="S547" s="188">
        <f t="shared" si="181"/>
        <v>0.99999999999999978</v>
      </c>
      <c r="T547" s="187"/>
      <c r="U547" s="188">
        <f t="shared" si="182"/>
        <v>0.99999999999999978</v>
      </c>
      <c r="V547" s="187"/>
      <c r="W547" s="188">
        <f t="shared" si="183"/>
        <v>0.1522761366987439</v>
      </c>
      <c r="X547" s="188">
        <f t="shared" si="184"/>
        <v>4.4098370110051306E-2</v>
      </c>
      <c r="Y547" s="188">
        <f t="shared" si="185"/>
        <v>0.25288297697140533</v>
      </c>
      <c r="Z547" s="188"/>
      <c r="AA547" s="188">
        <f t="shared" si="186"/>
        <v>0.20181274659560239</v>
      </c>
      <c r="AB547" s="188">
        <f t="shared" si="188"/>
        <v>0.3</v>
      </c>
      <c r="AC547" s="187"/>
      <c r="AD547" s="188">
        <f t="shared" si="189"/>
        <v>0.19742044316492541</v>
      </c>
      <c r="AE547" s="188">
        <f t="shared" si="190"/>
        <v>0.4</v>
      </c>
      <c r="AF547" s="187"/>
      <c r="AG547" s="188">
        <f t="shared" si="191"/>
        <v>0.15150932645927168</v>
      </c>
      <c r="AH547" s="188">
        <f t="shared" si="192"/>
        <v>0.3</v>
      </c>
    </row>
    <row r="548" spans="1:34" s="76" customFormat="1" x14ac:dyDescent="0.25">
      <c r="A548" s="187">
        <v>513</v>
      </c>
      <c r="B548" s="188">
        <f t="shared" si="187"/>
        <v>0.25288297697140533</v>
      </c>
      <c r="C548" s="188">
        <f t="shared" si="194"/>
        <v>0.1522761366987439</v>
      </c>
      <c r="D548" s="188">
        <f t="shared" si="194"/>
        <v>4.4098370110051306E-2</v>
      </c>
      <c r="E548" s="188">
        <f t="shared" ref="E548:E611" si="201">AG547</f>
        <v>0.15150932645927168</v>
      </c>
      <c r="F548" s="188">
        <f t="shared" ref="F548:F611" si="202">AD547</f>
        <v>0.19742044316492541</v>
      </c>
      <c r="G548" s="188">
        <f t="shared" si="193"/>
        <v>0.20181274659560239</v>
      </c>
      <c r="H548" s="188">
        <f t="shared" si="195"/>
        <v>0.25288297697140538</v>
      </c>
      <c r="I548" s="188">
        <f t="shared" si="196"/>
        <v>0.15227613669874393</v>
      </c>
      <c r="J548" s="188">
        <f t="shared" si="197"/>
        <v>4.4098370110051313E-2</v>
      </c>
      <c r="K548" s="187"/>
      <c r="L548" s="189">
        <f t="shared" si="198"/>
        <v>0.30000000000000004</v>
      </c>
      <c r="M548" s="189">
        <f t="shared" si="199"/>
        <v>0.40000000000000008</v>
      </c>
      <c r="N548" s="189">
        <f t="shared" si="200"/>
        <v>0.30000000000000004</v>
      </c>
      <c r="O548" s="187"/>
      <c r="P548" s="187"/>
      <c r="Q548" s="188">
        <f t="shared" ref="Q548:Q611" si="203">IF($G$35=0,0,$G$35/L548)</f>
        <v>0.99999999999999978</v>
      </c>
      <c r="R548" s="188">
        <f t="shared" ref="R548:R611" si="204">IF($F$35=0,0,$F$35/M548)</f>
        <v>0.99999999999999989</v>
      </c>
      <c r="S548" s="188">
        <f t="shared" ref="S548:S611" si="205">IF($E$35=0,0,$E$35/N548)</f>
        <v>0.99999999999999978</v>
      </c>
      <c r="T548" s="187"/>
      <c r="U548" s="188">
        <f t="shared" ref="U548:U611" si="206">MIN(Q548:S548)</f>
        <v>0.99999999999999978</v>
      </c>
      <c r="V548" s="187"/>
      <c r="W548" s="188">
        <f t="shared" ref="W548:W611" si="207">MIN(Q548,R548)*I548</f>
        <v>0.1522761366987439</v>
      </c>
      <c r="X548" s="188">
        <f t="shared" ref="X548:X611" si="208">MIN(Q548,S548)*J548</f>
        <v>4.4098370110051306E-2</v>
      </c>
      <c r="Y548" s="188">
        <f t="shared" ref="Y548:Y611" si="209">MIN(R548,S548)*H548</f>
        <v>0.25288297697140533</v>
      </c>
      <c r="Z548" s="188"/>
      <c r="AA548" s="188">
        <f t="shared" ref="AA548:AA611" si="210">$G$35-0.5*SUM(W548,X548)</f>
        <v>0.20181274659560239</v>
      </c>
      <c r="AB548" s="188">
        <f t="shared" si="188"/>
        <v>0.3</v>
      </c>
      <c r="AC548" s="187"/>
      <c r="AD548" s="188">
        <f t="shared" si="189"/>
        <v>0.19742044316492541</v>
      </c>
      <c r="AE548" s="188">
        <f t="shared" si="190"/>
        <v>0.4</v>
      </c>
      <c r="AF548" s="187"/>
      <c r="AG548" s="188">
        <f t="shared" si="191"/>
        <v>0.15150932645927168</v>
      </c>
      <c r="AH548" s="188">
        <f t="shared" si="192"/>
        <v>0.3</v>
      </c>
    </row>
    <row r="549" spans="1:34" s="76" customFormat="1" x14ac:dyDescent="0.25">
      <c r="A549" s="187">
        <v>514</v>
      </c>
      <c r="B549" s="188">
        <f t="shared" ref="B549:B612" si="211">Y548</f>
        <v>0.25288297697140533</v>
      </c>
      <c r="C549" s="188">
        <f t="shared" si="194"/>
        <v>0.1522761366987439</v>
      </c>
      <c r="D549" s="188">
        <f t="shared" si="194"/>
        <v>4.4098370110051306E-2</v>
      </c>
      <c r="E549" s="188">
        <f t="shared" si="201"/>
        <v>0.15150932645927168</v>
      </c>
      <c r="F549" s="188">
        <f t="shared" si="202"/>
        <v>0.19742044316492541</v>
      </c>
      <c r="G549" s="188">
        <f t="shared" si="193"/>
        <v>0.20181274659560239</v>
      </c>
      <c r="H549" s="188">
        <f t="shared" si="195"/>
        <v>0.25288297697140538</v>
      </c>
      <c r="I549" s="188">
        <f t="shared" si="196"/>
        <v>0.15227613669874393</v>
      </c>
      <c r="J549" s="188">
        <f t="shared" si="197"/>
        <v>4.4098370110051313E-2</v>
      </c>
      <c r="K549" s="187"/>
      <c r="L549" s="189">
        <f t="shared" si="198"/>
        <v>0.30000000000000004</v>
      </c>
      <c r="M549" s="189">
        <f t="shared" si="199"/>
        <v>0.40000000000000008</v>
      </c>
      <c r="N549" s="189">
        <f t="shared" si="200"/>
        <v>0.30000000000000004</v>
      </c>
      <c r="O549" s="187"/>
      <c r="P549" s="187"/>
      <c r="Q549" s="188">
        <f t="shared" si="203"/>
        <v>0.99999999999999978</v>
      </c>
      <c r="R549" s="188">
        <f t="shared" si="204"/>
        <v>0.99999999999999989</v>
      </c>
      <c r="S549" s="188">
        <f t="shared" si="205"/>
        <v>0.99999999999999978</v>
      </c>
      <c r="T549" s="187"/>
      <c r="U549" s="188">
        <f t="shared" si="206"/>
        <v>0.99999999999999978</v>
      </c>
      <c r="V549" s="187"/>
      <c r="W549" s="188">
        <f t="shared" si="207"/>
        <v>0.1522761366987439</v>
      </c>
      <c r="X549" s="188">
        <f t="shared" si="208"/>
        <v>4.4098370110051306E-2</v>
      </c>
      <c r="Y549" s="188">
        <f t="shared" si="209"/>
        <v>0.25288297697140533</v>
      </c>
      <c r="Z549" s="188"/>
      <c r="AA549" s="188">
        <f t="shared" si="210"/>
        <v>0.20181274659560239</v>
      </c>
      <c r="AB549" s="188">
        <f t="shared" ref="AB549:AB612" si="212">0.5*W549+0.5*X549+AA549</f>
        <v>0.3</v>
      </c>
      <c r="AC549" s="187"/>
      <c r="AD549" s="188">
        <f t="shared" ref="AD549:AD612" si="213">$F$35-0.5*SUM(W549,Y549)</f>
        <v>0.19742044316492541</v>
      </c>
      <c r="AE549" s="188">
        <f t="shared" ref="AE549:AE612" si="214">0.5*W549+0.5*Y549+AD549</f>
        <v>0.4</v>
      </c>
      <c r="AF549" s="187"/>
      <c r="AG549" s="188">
        <f t="shared" ref="AG549:AG612" si="215">$E$35-0.5*SUM(X549:Y549)</f>
        <v>0.15150932645927168</v>
      </c>
      <c r="AH549" s="188">
        <f t="shared" ref="AH549:AH612" si="216">0.5*X549+0.5*Y549+AG549</f>
        <v>0.3</v>
      </c>
    </row>
    <row r="550" spans="1:34" s="76" customFormat="1" x14ac:dyDescent="0.25">
      <c r="A550" s="187">
        <v>515</v>
      </c>
      <c r="B550" s="188">
        <f t="shared" si="211"/>
        <v>0.25288297697140533</v>
      </c>
      <c r="C550" s="188">
        <f t="shared" si="194"/>
        <v>0.1522761366987439</v>
      </c>
      <c r="D550" s="188">
        <f t="shared" si="194"/>
        <v>4.4098370110051306E-2</v>
      </c>
      <c r="E550" s="188">
        <f t="shared" si="201"/>
        <v>0.15150932645927168</v>
      </c>
      <c r="F550" s="188">
        <f t="shared" si="202"/>
        <v>0.19742044316492541</v>
      </c>
      <c r="G550" s="188">
        <f t="shared" ref="G550:G613" si="217">AA549</f>
        <v>0.20181274659560239</v>
      </c>
      <c r="H550" s="188">
        <f t="shared" si="195"/>
        <v>0.25288297697140538</v>
      </c>
      <c r="I550" s="188">
        <f t="shared" si="196"/>
        <v>0.15227613669874393</v>
      </c>
      <c r="J550" s="188">
        <f t="shared" si="197"/>
        <v>4.4098370110051313E-2</v>
      </c>
      <c r="K550" s="187"/>
      <c r="L550" s="189">
        <f t="shared" si="198"/>
        <v>0.30000000000000004</v>
      </c>
      <c r="M550" s="189">
        <f t="shared" si="199"/>
        <v>0.40000000000000008</v>
      </c>
      <c r="N550" s="189">
        <f t="shared" si="200"/>
        <v>0.30000000000000004</v>
      </c>
      <c r="O550" s="187"/>
      <c r="P550" s="187"/>
      <c r="Q550" s="188">
        <f t="shared" si="203"/>
        <v>0.99999999999999978</v>
      </c>
      <c r="R550" s="188">
        <f t="shared" si="204"/>
        <v>0.99999999999999989</v>
      </c>
      <c r="S550" s="188">
        <f t="shared" si="205"/>
        <v>0.99999999999999978</v>
      </c>
      <c r="T550" s="187"/>
      <c r="U550" s="188">
        <f t="shared" si="206"/>
        <v>0.99999999999999978</v>
      </c>
      <c r="V550" s="187"/>
      <c r="W550" s="188">
        <f t="shared" si="207"/>
        <v>0.1522761366987439</v>
      </c>
      <c r="X550" s="188">
        <f t="shared" si="208"/>
        <v>4.4098370110051306E-2</v>
      </c>
      <c r="Y550" s="188">
        <f t="shared" si="209"/>
        <v>0.25288297697140533</v>
      </c>
      <c r="Z550" s="188"/>
      <c r="AA550" s="188">
        <f t="shared" si="210"/>
        <v>0.20181274659560239</v>
      </c>
      <c r="AB550" s="188">
        <f t="shared" si="212"/>
        <v>0.3</v>
      </c>
      <c r="AC550" s="187"/>
      <c r="AD550" s="188">
        <f t="shared" si="213"/>
        <v>0.19742044316492541</v>
      </c>
      <c r="AE550" s="188">
        <f t="shared" si="214"/>
        <v>0.4</v>
      </c>
      <c r="AF550" s="187"/>
      <c r="AG550" s="188">
        <f t="shared" si="215"/>
        <v>0.15150932645927168</v>
      </c>
      <c r="AH550" s="188">
        <f t="shared" si="216"/>
        <v>0.3</v>
      </c>
    </row>
    <row r="551" spans="1:34" s="76" customFormat="1" x14ac:dyDescent="0.25">
      <c r="A551" s="187">
        <v>516</v>
      </c>
      <c r="B551" s="188">
        <f t="shared" si="211"/>
        <v>0.25288297697140533</v>
      </c>
      <c r="C551" s="188">
        <f t="shared" si="194"/>
        <v>0.1522761366987439</v>
      </c>
      <c r="D551" s="188">
        <f t="shared" si="194"/>
        <v>4.4098370110051306E-2</v>
      </c>
      <c r="E551" s="188">
        <f t="shared" si="201"/>
        <v>0.15150932645927168</v>
      </c>
      <c r="F551" s="188">
        <f t="shared" si="202"/>
        <v>0.19742044316492541</v>
      </c>
      <c r="G551" s="188">
        <f t="shared" si="217"/>
        <v>0.20181274659560239</v>
      </c>
      <c r="H551" s="188">
        <f t="shared" si="195"/>
        <v>0.25288297697140538</v>
      </c>
      <c r="I551" s="188">
        <f t="shared" si="196"/>
        <v>0.15227613669874393</v>
      </c>
      <c r="J551" s="188">
        <f t="shared" si="197"/>
        <v>4.4098370110051313E-2</v>
      </c>
      <c r="K551" s="187"/>
      <c r="L551" s="189">
        <f t="shared" si="198"/>
        <v>0.30000000000000004</v>
      </c>
      <c r="M551" s="189">
        <f t="shared" si="199"/>
        <v>0.40000000000000008</v>
      </c>
      <c r="N551" s="189">
        <f t="shared" si="200"/>
        <v>0.30000000000000004</v>
      </c>
      <c r="O551" s="187"/>
      <c r="P551" s="187"/>
      <c r="Q551" s="188">
        <f t="shared" si="203"/>
        <v>0.99999999999999978</v>
      </c>
      <c r="R551" s="188">
        <f t="shared" si="204"/>
        <v>0.99999999999999989</v>
      </c>
      <c r="S551" s="188">
        <f t="shared" si="205"/>
        <v>0.99999999999999978</v>
      </c>
      <c r="T551" s="187"/>
      <c r="U551" s="188">
        <f t="shared" si="206"/>
        <v>0.99999999999999978</v>
      </c>
      <c r="V551" s="187"/>
      <c r="W551" s="188">
        <f t="shared" si="207"/>
        <v>0.1522761366987439</v>
      </c>
      <c r="X551" s="188">
        <f t="shared" si="208"/>
        <v>4.4098370110051306E-2</v>
      </c>
      <c r="Y551" s="188">
        <f t="shared" si="209"/>
        <v>0.25288297697140533</v>
      </c>
      <c r="Z551" s="188"/>
      <c r="AA551" s="188">
        <f t="shared" si="210"/>
        <v>0.20181274659560239</v>
      </c>
      <c r="AB551" s="188">
        <f t="shared" si="212"/>
        <v>0.3</v>
      </c>
      <c r="AC551" s="187"/>
      <c r="AD551" s="188">
        <f t="shared" si="213"/>
        <v>0.19742044316492541</v>
      </c>
      <c r="AE551" s="188">
        <f t="shared" si="214"/>
        <v>0.4</v>
      </c>
      <c r="AF551" s="187"/>
      <c r="AG551" s="188">
        <f t="shared" si="215"/>
        <v>0.15150932645927168</v>
      </c>
      <c r="AH551" s="188">
        <f t="shared" si="216"/>
        <v>0.3</v>
      </c>
    </row>
    <row r="552" spans="1:34" s="76" customFormat="1" x14ac:dyDescent="0.25">
      <c r="A552" s="187">
        <v>517</v>
      </c>
      <c r="B552" s="188">
        <f t="shared" si="211"/>
        <v>0.25288297697140533</v>
      </c>
      <c r="C552" s="188">
        <f t="shared" si="194"/>
        <v>0.1522761366987439</v>
      </c>
      <c r="D552" s="188">
        <f t="shared" si="194"/>
        <v>4.4098370110051306E-2</v>
      </c>
      <c r="E552" s="188">
        <f t="shared" si="201"/>
        <v>0.15150932645927168</v>
      </c>
      <c r="F552" s="188">
        <f t="shared" si="202"/>
        <v>0.19742044316492541</v>
      </c>
      <c r="G552" s="188">
        <f t="shared" si="217"/>
        <v>0.20181274659560239</v>
      </c>
      <c r="H552" s="188">
        <f t="shared" si="195"/>
        <v>0.25288297697140538</v>
      </c>
      <c r="I552" s="188">
        <f t="shared" si="196"/>
        <v>0.15227613669874393</v>
      </c>
      <c r="J552" s="188">
        <f t="shared" si="197"/>
        <v>4.4098370110051313E-2</v>
      </c>
      <c r="K552" s="187"/>
      <c r="L552" s="189">
        <f t="shared" si="198"/>
        <v>0.30000000000000004</v>
      </c>
      <c r="M552" s="189">
        <f t="shared" si="199"/>
        <v>0.40000000000000008</v>
      </c>
      <c r="N552" s="189">
        <f t="shared" si="200"/>
        <v>0.30000000000000004</v>
      </c>
      <c r="O552" s="187"/>
      <c r="P552" s="187"/>
      <c r="Q552" s="188">
        <f t="shared" si="203"/>
        <v>0.99999999999999978</v>
      </c>
      <c r="R552" s="188">
        <f t="shared" si="204"/>
        <v>0.99999999999999989</v>
      </c>
      <c r="S552" s="188">
        <f t="shared" si="205"/>
        <v>0.99999999999999978</v>
      </c>
      <c r="T552" s="187"/>
      <c r="U552" s="188">
        <f t="shared" si="206"/>
        <v>0.99999999999999978</v>
      </c>
      <c r="V552" s="187"/>
      <c r="W552" s="188">
        <f t="shared" si="207"/>
        <v>0.1522761366987439</v>
      </c>
      <c r="X552" s="188">
        <f t="shared" si="208"/>
        <v>4.4098370110051306E-2</v>
      </c>
      <c r="Y552" s="188">
        <f t="shared" si="209"/>
        <v>0.25288297697140533</v>
      </c>
      <c r="Z552" s="188"/>
      <c r="AA552" s="188">
        <f t="shared" si="210"/>
        <v>0.20181274659560239</v>
      </c>
      <c r="AB552" s="188">
        <f t="shared" si="212"/>
        <v>0.3</v>
      </c>
      <c r="AC552" s="187"/>
      <c r="AD552" s="188">
        <f t="shared" si="213"/>
        <v>0.19742044316492541</v>
      </c>
      <c r="AE552" s="188">
        <f t="shared" si="214"/>
        <v>0.4</v>
      </c>
      <c r="AF552" s="187"/>
      <c r="AG552" s="188">
        <f t="shared" si="215"/>
        <v>0.15150932645927168</v>
      </c>
      <c r="AH552" s="188">
        <f t="shared" si="216"/>
        <v>0.3</v>
      </c>
    </row>
    <row r="553" spans="1:34" s="76" customFormat="1" x14ac:dyDescent="0.25">
      <c r="A553" s="187">
        <v>518</v>
      </c>
      <c r="B553" s="188">
        <f t="shared" si="211"/>
        <v>0.25288297697140533</v>
      </c>
      <c r="C553" s="188">
        <f t="shared" si="194"/>
        <v>0.1522761366987439</v>
      </c>
      <c r="D553" s="188">
        <f t="shared" si="194"/>
        <v>4.4098370110051306E-2</v>
      </c>
      <c r="E553" s="188">
        <f t="shared" si="201"/>
        <v>0.15150932645927168</v>
      </c>
      <c r="F553" s="188">
        <f t="shared" si="202"/>
        <v>0.19742044316492541</v>
      </c>
      <c r="G553" s="188">
        <f t="shared" si="217"/>
        <v>0.20181274659560239</v>
      </c>
      <c r="H553" s="188">
        <f t="shared" si="195"/>
        <v>0.25288297697140538</v>
      </c>
      <c r="I553" s="188">
        <f t="shared" si="196"/>
        <v>0.15227613669874393</v>
      </c>
      <c r="J553" s="188">
        <f t="shared" si="197"/>
        <v>4.4098370110051313E-2</v>
      </c>
      <c r="K553" s="187"/>
      <c r="L553" s="189">
        <f t="shared" si="198"/>
        <v>0.30000000000000004</v>
      </c>
      <c r="M553" s="189">
        <f t="shared" si="199"/>
        <v>0.40000000000000008</v>
      </c>
      <c r="N553" s="189">
        <f t="shared" si="200"/>
        <v>0.30000000000000004</v>
      </c>
      <c r="O553" s="187"/>
      <c r="P553" s="187"/>
      <c r="Q553" s="188">
        <f t="shared" si="203"/>
        <v>0.99999999999999978</v>
      </c>
      <c r="R553" s="188">
        <f t="shared" si="204"/>
        <v>0.99999999999999989</v>
      </c>
      <c r="S553" s="188">
        <f t="shared" si="205"/>
        <v>0.99999999999999978</v>
      </c>
      <c r="T553" s="187"/>
      <c r="U553" s="188">
        <f t="shared" si="206"/>
        <v>0.99999999999999978</v>
      </c>
      <c r="V553" s="187"/>
      <c r="W553" s="188">
        <f t="shared" si="207"/>
        <v>0.1522761366987439</v>
      </c>
      <c r="X553" s="188">
        <f t="shared" si="208"/>
        <v>4.4098370110051306E-2</v>
      </c>
      <c r="Y553" s="188">
        <f t="shared" si="209"/>
        <v>0.25288297697140533</v>
      </c>
      <c r="Z553" s="188"/>
      <c r="AA553" s="188">
        <f t="shared" si="210"/>
        <v>0.20181274659560239</v>
      </c>
      <c r="AB553" s="188">
        <f t="shared" si="212"/>
        <v>0.3</v>
      </c>
      <c r="AC553" s="187"/>
      <c r="AD553" s="188">
        <f t="shared" si="213"/>
        <v>0.19742044316492541</v>
      </c>
      <c r="AE553" s="188">
        <f t="shared" si="214"/>
        <v>0.4</v>
      </c>
      <c r="AF553" s="187"/>
      <c r="AG553" s="188">
        <f t="shared" si="215"/>
        <v>0.15150932645927168</v>
      </c>
      <c r="AH553" s="188">
        <f t="shared" si="216"/>
        <v>0.3</v>
      </c>
    </row>
    <row r="554" spans="1:34" s="76" customFormat="1" x14ac:dyDescent="0.25">
      <c r="A554" s="187">
        <v>519</v>
      </c>
      <c r="B554" s="188">
        <f t="shared" si="211"/>
        <v>0.25288297697140533</v>
      </c>
      <c r="C554" s="188">
        <f t="shared" si="194"/>
        <v>0.1522761366987439</v>
      </c>
      <c r="D554" s="188">
        <f t="shared" si="194"/>
        <v>4.4098370110051306E-2</v>
      </c>
      <c r="E554" s="188">
        <f t="shared" si="201"/>
        <v>0.15150932645927168</v>
      </c>
      <c r="F554" s="188">
        <f t="shared" si="202"/>
        <v>0.19742044316492541</v>
      </c>
      <c r="G554" s="188">
        <f t="shared" si="217"/>
        <v>0.20181274659560239</v>
      </c>
      <c r="H554" s="188">
        <f t="shared" si="195"/>
        <v>0.25288297697140538</v>
      </c>
      <c r="I554" s="188">
        <f t="shared" si="196"/>
        <v>0.15227613669874393</v>
      </c>
      <c r="J554" s="188">
        <f t="shared" si="197"/>
        <v>4.4098370110051313E-2</v>
      </c>
      <c r="K554" s="187"/>
      <c r="L554" s="189">
        <f t="shared" si="198"/>
        <v>0.30000000000000004</v>
      </c>
      <c r="M554" s="189">
        <f t="shared" si="199"/>
        <v>0.40000000000000008</v>
      </c>
      <c r="N554" s="189">
        <f t="shared" si="200"/>
        <v>0.30000000000000004</v>
      </c>
      <c r="O554" s="187"/>
      <c r="P554" s="187"/>
      <c r="Q554" s="188">
        <f t="shared" si="203"/>
        <v>0.99999999999999978</v>
      </c>
      <c r="R554" s="188">
        <f t="shared" si="204"/>
        <v>0.99999999999999989</v>
      </c>
      <c r="S554" s="188">
        <f t="shared" si="205"/>
        <v>0.99999999999999978</v>
      </c>
      <c r="T554" s="187"/>
      <c r="U554" s="188">
        <f t="shared" si="206"/>
        <v>0.99999999999999978</v>
      </c>
      <c r="V554" s="187"/>
      <c r="W554" s="188">
        <f t="shared" si="207"/>
        <v>0.1522761366987439</v>
      </c>
      <c r="X554" s="188">
        <f t="shared" si="208"/>
        <v>4.4098370110051306E-2</v>
      </c>
      <c r="Y554" s="188">
        <f t="shared" si="209"/>
        <v>0.25288297697140533</v>
      </c>
      <c r="Z554" s="188"/>
      <c r="AA554" s="188">
        <f t="shared" si="210"/>
        <v>0.20181274659560239</v>
      </c>
      <c r="AB554" s="188">
        <f t="shared" si="212"/>
        <v>0.3</v>
      </c>
      <c r="AC554" s="187"/>
      <c r="AD554" s="188">
        <f t="shared" si="213"/>
        <v>0.19742044316492541</v>
      </c>
      <c r="AE554" s="188">
        <f t="shared" si="214"/>
        <v>0.4</v>
      </c>
      <c r="AF554" s="187"/>
      <c r="AG554" s="188">
        <f t="shared" si="215"/>
        <v>0.15150932645927168</v>
      </c>
      <c r="AH554" s="188">
        <f t="shared" si="216"/>
        <v>0.3</v>
      </c>
    </row>
    <row r="555" spans="1:34" s="76" customFormat="1" x14ac:dyDescent="0.25">
      <c r="A555" s="187">
        <v>520</v>
      </c>
      <c r="B555" s="188">
        <f t="shared" si="211"/>
        <v>0.25288297697140533</v>
      </c>
      <c r="C555" s="188">
        <f t="shared" si="194"/>
        <v>0.1522761366987439</v>
      </c>
      <c r="D555" s="188">
        <f t="shared" si="194"/>
        <v>4.4098370110051306E-2</v>
      </c>
      <c r="E555" s="188">
        <f t="shared" si="201"/>
        <v>0.15150932645927168</v>
      </c>
      <c r="F555" s="188">
        <f t="shared" si="202"/>
        <v>0.19742044316492541</v>
      </c>
      <c r="G555" s="188">
        <f t="shared" si="217"/>
        <v>0.20181274659560239</v>
      </c>
      <c r="H555" s="188">
        <f t="shared" si="195"/>
        <v>0.25288297697140538</v>
      </c>
      <c r="I555" s="188">
        <f t="shared" si="196"/>
        <v>0.15227613669874393</v>
      </c>
      <c r="J555" s="188">
        <f t="shared" si="197"/>
        <v>4.4098370110051313E-2</v>
      </c>
      <c r="K555" s="187"/>
      <c r="L555" s="189">
        <f t="shared" si="198"/>
        <v>0.30000000000000004</v>
      </c>
      <c r="M555" s="189">
        <f t="shared" si="199"/>
        <v>0.40000000000000008</v>
      </c>
      <c r="N555" s="189">
        <f t="shared" si="200"/>
        <v>0.30000000000000004</v>
      </c>
      <c r="O555" s="187"/>
      <c r="P555" s="187"/>
      <c r="Q555" s="188">
        <f t="shared" si="203"/>
        <v>0.99999999999999978</v>
      </c>
      <c r="R555" s="188">
        <f t="shared" si="204"/>
        <v>0.99999999999999989</v>
      </c>
      <c r="S555" s="188">
        <f t="shared" si="205"/>
        <v>0.99999999999999978</v>
      </c>
      <c r="T555" s="187"/>
      <c r="U555" s="188">
        <f t="shared" si="206"/>
        <v>0.99999999999999978</v>
      </c>
      <c r="V555" s="187"/>
      <c r="W555" s="188">
        <f t="shared" si="207"/>
        <v>0.1522761366987439</v>
      </c>
      <c r="X555" s="188">
        <f t="shared" si="208"/>
        <v>4.4098370110051306E-2</v>
      </c>
      <c r="Y555" s="188">
        <f t="shared" si="209"/>
        <v>0.25288297697140533</v>
      </c>
      <c r="Z555" s="188"/>
      <c r="AA555" s="188">
        <f t="shared" si="210"/>
        <v>0.20181274659560239</v>
      </c>
      <c r="AB555" s="188">
        <f t="shared" si="212"/>
        <v>0.3</v>
      </c>
      <c r="AC555" s="187"/>
      <c r="AD555" s="188">
        <f t="shared" si="213"/>
        <v>0.19742044316492541</v>
      </c>
      <c r="AE555" s="188">
        <f t="shared" si="214"/>
        <v>0.4</v>
      </c>
      <c r="AF555" s="187"/>
      <c r="AG555" s="188">
        <f t="shared" si="215"/>
        <v>0.15150932645927168</v>
      </c>
      <c r="AH555" s="188">
        <f t="shared" si="216"/>
        <v>0.3</v>
      </c>
    </row>
    <row r="556" spans="1:34" s="76" customFormat="1" x14ac:dyDescent="0.25">
      <c r="A556" s="187">
        <v>521</v>
      </c>
      <c r="B556" s="188">
        <f t="shared" si="211"/>
        <v>0.25288297697140533</v>
      </c>
      <c r="C556" s="188">
        <f t="shared" si="194"/>
        <v>0.1522761366987439</v>
      </c>
      <c r="D556" s="188">
        <f t="shared" si="194"/>
        <v>4.4098370110051306E-2</v>
      </c>
      <c r="E556" s="188">
        <f t="shared" si="201"/>
        <v>0.15150932645927168</v>
      </c>
      <c r="F556" s="188">
        <f t="shared" si="202"/>
        <v>0.19742044316492541</v>
      </c>
      <c r="G556" s="188">
        <f t="shared" si="217"/>
        <v>0.20181274659560239</v>
      </c>
      <c r="H556" s="188">
        <f t="shared" si="195"/>
        <v>0.25288297697140538</v>
      </c>
      <c r="I556" s="188">
        <f t="shared" si="196"/>
        <v>0.15227613669874393</v>
      </c>
      <c r="J556" s="188">
        <f t="shared" si="197"/>
        <v>4.4098370110051313E-2</v>
      </c>
      <c r="K556" s="187"/>
      <c r="L556" s="189">
        <f t="shared" si="198"/>
        <v>0.30000000000000004</v>
      </c>
      <c r="M556" s="189">
        <f t="shared" si="199"/>
        <v>0.40000000000000008</v>
      </c>
      <c r="N556" s="189">
        <f t="shared" si="200"/>
        <v>0.30000000000000004</v>
      </c>
      <c r="O556" s="187"/>
      <c r="P556" s="187"/>
      <c r="Q556" s="188">
        <f t="shared" si="203"/>
        <v>0.99999999999999978</v>
      </c>
      <c r="R556" s="188">
        <f t="shared" si="204"/>
        <v>0.99999999999999989</v>
      </c>
      <c r="S556" s="188">
        <f t="shared" si="205"/>
        <v>0.99999999999999978</v>
      </c>
      <c r="T556" s="187"/>
      <c r="U556" s="188">
        <f t="shared" si="206"/>
        <v>0.99999999999999978</v>
      </c>
      <c r="V556" s="187"/>
      <c r="W556" s="188">
        <f t="shared" si="207"/>
        <v>0.1522761366987439</v>
      </c>
      <c r="X556" s="188">
        <f t="shared" si="208"/>
        <v>4.4098370110051306E-2</v>
      </c>
      <c r="Y556" s="188">
        <f t="shared" si="209"/>
        <v>0.25288297697140533</v>
      </c>
      <c r="Z556" s="188"/>
      <c r="AA556" s="188">
        <f t="shared" si="210"/>
        <v>0.20181274659560239</v>
      </c>
      <c r="AB556" s="188">
        <f t="shared" si="212"/>
        <v>0.3</v>
      </c>
      <c r="AC556" s="187"/>
      <c r="AD556" s="188">
        <f t="shared" si="213"/>
        <v>0.19742044316492541</v>
      </c>
      <c r="AE556" s="188">
        <f t="shared" si="214"/>
        <v>0.4</v>
      </c>
      <c r="AF556" s="187"/>
      <c r="AG556" s="188">
        <f t="shared" si="215"/>
        <v>0.15150932645927168</v>
      </c>
      <c r="AH556" s="188">
        <f t="shared" si="216"/>
        <v>0.3</v>
      </c>
    </row>
    <row r="557" spans="1:34" s="76" customFormat="1" x14ac:dyDescent="0.25">
      <c r="A557" s="187">
        <v>522</v>
      </c>
      <c r="B557" s="188">
        <f t="shared" si="211"/>
        <v>0.25288297697140533</v>
      </c>
      <c r="C557" s="188">
        <f t="shared" si="194"/>
        <v>0.1522761366987439</v>
      </c>
      <c r="D557" s="188">
        <f t="shared" si="194"/>
        <v>4.4098370110051306E-2</v>
      </c>
      <c r="E557" s="188">
        <f t="shared" si="201"/>
        <v>0.15150932645927168</v>
      </c>
      <c r="F557" s="188">
        <f t="shared" si="202"/>
        <v>0.19742044316492541</v>
      </c>
      <c r="G557" s="188">
        <f t="shared" si="217"/>
        <v>0.20181274659560239</v>
      </c>
      <c r="H557" s="188">
        <f t="shared" si="195"/>
        <v>0.25288297697140538</v>
      </c>
      <c r="I557" s="188">
        <f t="shared" si="196"/>
        <v>0.15227613669874393</v>
      </c>
      <c r="J557" s="188">
        <f t="shared" si="197"/>
        <v>4.4098370110051313E-2</v>
      </c>
      <c r="K557" s="187"/>
      <c r="L557" s="189">
        <f t="shared" si="198"/>
        <v>0.30000000000000004</v>
      </c>
      <c r="M557" s="189">
        <f t="shared" si="199"/>
        <v>0.40000000000000008</v>
      </c>
      <c r="N557" s="189">
        <f t="shared" si="200"/>
        <v>0.30000000000000004</v>
      </c>
      <c r="O557" s="187"/>
      <c r="P557" s="187"/>
      <c r="Q557" s="188">
        <f t="shared" si="203"/>
        <v>0.99999999999999978</v>
      </c>
      <c r="R557" s="188">
        <f t="shared" si="204"/>
        <v>0.99999999999999989</v>
      </c>
      <c r="S557" s="188">
        <f t="shared" si="205"/>
        <v>0.99999999999999978</v>
      </c>
      <c r="T557" s="187"/>
      <c r="U557" s="188">
        <f t="shared" si="206"/>
        <v>0.99999999999999978</v>
      </c>
      <c r="V557" s="187"/>
      <c r="W557" s="188">
        <f t="shared" si="207"/>
        <v>0.1522761366987439</v>
      </c>
      <c r="X557" s="188">
        <f t="shared" si="208"/>
        <v>4.4098370110051306E-2</v>
      </c>
      <c r="Y557" s="188">
        <f t="shared" si="209"/>
        <v>0.25288297697140533</v>
      </c>
      <c r="Z557" s="188"/>
      <c r="AA557" s="188">
        <f t="shared" si="210"/>
        <v>0.20181274659560239</v>
      </c>
      <c r="AB557" s="188">
        <f t="shared" si="212"/>
        <v>0.3</v>
      </c>
      <c r="AC557" s="187"/>
      <c r="AD557" s="188">
        <f t="shared" si="213"/>
        <v>0.19742044316492541</v>
      </c>
      <c r="AE557" s="188">
        <f t="shared" si="214"/>
        <v>0.4</v>
      </c>
      <c r="AF557" s="187"/>
      <c r="AG557" s="188">
        <f t="shared" si="215"/>
        <v>0.15150932645927168</v>
      </c>
      <c r="AH557" s="188">
        <f t="shared" si="216"/>
        <v>0.3</v>
      </c>
    </row>
    <row r="558" spans="1:34" s="76" customFormat="1" x14ac:dyDescent="0.25">
      <c r="A558" s="187">
        <v>523</v>
      </c>
      <c r="B558" s="188">
        <f t="shared" si="211"/>
        <v>0.25288297697140533</v>
      </c>
      <c r="C558" s="188">
        <f t="shared" si="194"/>
        <v>0.1522761366987439</v>
      </c>
      <c r="D558" s="188">
        <f t="shared" si="194"/>
        <v>4.4098370110051306E-2</v>
      </c>
      <c r="E558" s="188">
        <f t="shared" si="201"/>
        <v>0.15150932645927168</v>
      </c>
      <c r="F558" s="188">
        <f t="shared" si="202"/>
        <v>0.19742044316492541</v>
      </c>
      <c r="G558" s="188">
        <f t="shared" si="217"/>
        <v>0.20181274659560239</v>
      </c>
      <c r="H558" s="188">
        <f t="shared" si="195"/>
        <v>0.25288297697140538</v>
      </c>
      <c r="I558" s="188">
        <f t="shared" si="196"/>
        <v>0.15227613669874393</v>
      </c>
      <c r="J558" s="188">
        <f t="shared" si="197"/>
        <v>4.4098370110051313E-2</v>
      </c>
      <c r="K558" s="187"/>
      <c r="L558" s="189">
        <f t="shared" si="198"/>
        <v>0.30000000000000004</v>
      </c>
      <c r="M558" s="189">
        <f t="shared" si="199"/>
        <v>0.40000000000000008</v>
      </c>
      <c r="N558" s="189">
        <f t="shared" si="200"/>
        <v>0.30000000000000004</v>
      </c>
      <c r="O558" s="187"/>
      <c r="P558" s="187"/>
      <c r="Q558" s="188">
        <f t="shared" si="203"/>
        <v>0.99999999999999978</v>
      </c>
      <c r="R558" s="188">
        <f t="shared" si="204"/>
        <v>0.99999999999999989</v>
      </c>
      <c r="S558" s="188">
        <f t="shared" si="205"/>
        <v>0.99999999999999978</v>
      </c>
      <c r="T558" s="187"/>
      <c r="U558" s="188">
        <f t="shared" si="206"/>
        <v>0.99999999999999978</v>
      </c>
      <c r="V558" s="187"/>
      <c r="W558" s="188">
        <f t="shared" si="207"/>
        <v>0.1522761366987439</v>
      </c>
      <c r="X558" s="188">
        <f t="shared" si="208"/>
        <v>4.4098370110051306E-2</v>
      </c>
      <c r="Y558" s="188">
        <f t="shared" si="209"/>
        <v>0.25288297697140533</v>
      </c>
      <c r="Z558" s="188"/>
      <c r="AA558" s="188">
        <f t="shared" si="210"/>
        <v>0.20181274659560239</v>
      </c>
      <c r="AB558" s="188">
        <f t="shared" si="212"/>
        <v>0.3</v>
      </c>
      <c r="AC558" s="187"/>
      <c r="AD558" s="188">
        <f t="shared" si="213"/>
        <v>0.19742044316492541</v>
      </c>
      <c r="AE558" s="188">
        <f t="shared" si="214"/>
        <v>0.4</v>
      </c>
      <c r="AF558" s="187"/>
      <c r="AG558" s="188">
        <f t="shared" si="215"/>
        <v>0.15150932645927168</v>
      </c>
      <c r="AH558" s="188">
        <f t="shared" si="216"/>
        <v>0.3</v>
      </c>
    </row>
    <row r="559" spans="1:34" s="76" customFormat="1" x14ac:dyDescent="0.25">
      <c r="A559" s="187">
        <v>524</v>
      </c>
      <c r="B559" s="188">
        <f t="shared" si="211"/>
        <v>0.25288297697140533</v>
      </c>
      <c r="C559" s="188">
        <f t="shared" si="194"/>
        <v>0.1522761366987439</v>
      </c>
      <c r="D559" s="188">
        <f t="shared" si="194"/>
        <v>4.4098370110051306E-2</v>
      </c>
      <c r="E559" s="188">
        <f t="shared" si="201"/>
        <v>0.15150932645927168</v>
      </c>
      <c r="F559" s="188">
        <f t="shared" si="202"/>
        <v>0.19742044316492541</v>
      </c>
      <c r="G559" s="188">
        <f t="shared" si="217"/>
        <v>0.20181274659560239</v>
      </c>
      <c r="H559" s="188">
        <f t="shared" si="195"/>
        <v>0.25288297697140538</v>
      </c>
      <c r="I559" s="188">
        <f t="shared" si="196"/>
        <v>0.15227613669874393</v>
      </c>
      <c r="J559" s="188">
        <f t="shared" si="197"/>
        <v>4.4098370110051313E-2</v>
      </c>
      <c r="K559" s="187"/>
      <c r="L559" s="189">
        <f t="shared" si="198"/>
        <v>0.30000000000000004</v>
      </c>
      <c r="M559" s="189">
        <f t="shared" si="199"/>
        <v>0.40000000000000008</v>
      </c>
      <c r="N559" s="189">
        <f t="shared" si="200"/>
        <v>0.30000000000000004</v>
      </c>
      <c r="O559" s="187"/>
      <c r="P559" s="187"/>
      <c r="Q559" s="188">
        <f t="shared" si="203"/>
        <v>0.99999999999999978</v>
      </c>
      <c r="R559" s="188">
        <f t="shared" si="204"/>
        <v>0.99999999999999989</v>
      </c>
      <c r="S559" s="188">
        <f t="shared" si="205"/>
        <v>0.99999999999999978</v>
      </c>
      <c r="T559" s="187"/>
      <c r="U559" s="188">
        <f t="shared" si="206"/>
        <v>0.99999999999999978</v>
      </c>
      <c r="V559" s="187"/>
      <c r="W559" s="188">
        <f t="shared" si="207"/>
        <v>0.1522761366987439</v>
      </c>
      <c r="X559" s="188">
        <f t="shared" si="208"/>
        <v>4.4098370110051306E-2</v>
      </c>
      <c r="Y559" s="188">
        <f t="shared" si="209"/>
        <v>0.25288297697140533</v>
      </c>
      <c r="Z559" s="188"/>
      <c r="AA559" s="188">
        <f t="shared" si="210"/>
        <v>0.20181274659560239</v>
      </c>
      <c r="AB559" s="188">
        <f t="shared" si="212"/>
        <v>0.3</v>
      </c>
      <c r="AC559" s="187"/>
      <c r="AD559" s="188">
        <f t="shared" si="213"/>
        <v>0.19742044316492541</v>
      </c>
      <c r="AE559" s="188">
        <f t="shared" si="214"/>
        <v>0.4</v>
      </c>
      <c r="AF559" s="187"/>
      <c r="AG559" s="188">
        <f t="shared" si="215"/>
        <v>0.15150932645927168</v>
      </c>
      <c r="AH559" s="188">
        <f t="shared" si="216"/>
        <v>0.3</v>
      </c>
    </row>
    <row r="560" spans="1:34" s="76" customFormat="1" x14ac:dyDescent="0.25">
      <c r="A560" s="187">
        <v>525</v>
      </c>
      <c r="B560" s="188">
        <f t="shared" si="211"/>
        <v>0.25288297697140533</v>
      </c>
      <c r="C560" s="188">
        <f t="shared" si="194"/>
        <v>0.1522761366987439</v>
      </c>
      <c r="D560" s="188">
        <f t="shared" si="194"/>
        <v>4.4098370110051306E-2</v>
      </c>
      <c r="E560" s="188">
        <f t="shared" si="201"/>
        <v>0.15150932645927168</v>
      </c>
      <c r="F560" s="188">
        <f t="shared" si="202"/>
        <v>0.19742044316492541</v>
      </c>
      <c r="G560" s="188">
        <f t="shared" si="217"/>
        <v>0.20181274659560239</v>
      </c>
      <c r="H560" s="188">
        <f t="shared" si="195"/>
        <v>0.25288297697140538</v>
      </c>
      <c r="I560" s="188">
        <f t="shared" si="196"/>
        <v>0.15227613669874393</v>
      </c>
      <c r="J560" s="188">
        <f t="shared" si="197"/>
        <v>4.4098370110051313E-2</v>
      </c>
      <c r="K560" s="187"/>
      <c r="L560" s="189">
        <f t="shared" si="198"/>
        <v>0.30000000000000004</v>
      </c>
      <c r="M560" s="189">
        <f t="shared" si="199"/>
        <v>0.40000000000000008</v>
      </c>
      <c r="N560" s="189">
        <f t="shared" si="200"/>
        <v>0.30000000000000004</v>
      </c>
      <c r="O560" s="187"/>
      <c r="P560" s="187"/>
      <c r="Q560" s="188">
        <f t="shared" si="203"/>
        <v>0.99999999999999978</v>
      </c>
      <c r="R560" s="188">
        <f t="shared" si="204"/>
        <v>0.99999999999999989</v>
      </c>
      <c r="S560" s="188">
        <f t="shared" si="205"/>
        <v>0.99999999999999978</v>
      </c>
      <c r="T560" s="187"/>
      <c r="U560" s="188">
        <f t="shared" si="206"/>
        <v>0.99999999999999978</v>
      </c>
      <c r="V560" s="187"/>
      <c r="W560" s="188">
        <f t="shared" si="207"/>
        <v>0.1522761366987439</v>
      </c>
      <c r="X560" s="188">
        <f t="shared" si="208"/>
        <v>4.4098370110051306E-2</v>
      </c>
      <c r="Y560" s="188">
        <f t="shared" si="209"/>
        <v>0.25288297697140533</v>
      </c>
      <c r="Z560" s="188"/>
      <c r="AA560" s="188">
        <f t="shared" si="210"/>
        <v>0.20181274659560239</v>
      </c>
      <c r="AB560" s="188">
        <f t="shared" si="212"/>
        <v>0.3</v>
      </c>
      <c r="AC560" s="187"/>
      <c r="AD560" s="188">
        <f t="shared" si="213"/>
        <v>0.19742044316492541</v>
      </c>
      <c r="AE560" s="188">
        <f t="shared" si="214"/>
        <v>0.4</v>
      </c>
      <c r="AF560" s="187"/>
      <c r="AG560" s="188">
        <f t="shared" si="215"/>
        <v>0.15150932645927168</v>
      </c>
      <c r="AH560" s="188">
        <f t="shared" si="216"/>
        <v>0.3</v>
      </c>
    </row>
    <row r="561" spans="1:34" s="76" customFormat="1" x14ac:dyDescent="0.25">
      <c r="A561" s="187">
        <v>526</v>
      </c>
      <c r="B561" s="188">
        <f t="shared" si="211"/>
        <v>0.25288297697140533</v>
      </c>
      <c r="C561" s="188">
        <f t="shared" si="194"/>
        <v>0.1522761366987439</v>
      </c>
      <c r="D561" s="188">
        <f t="shared" si="194"/>
        <v>4.4098370110051306E-2</v>
      </c>
      <c r="E561" s="188">
        <f t="shared" si="201"/>
        <v>0.15150932645927168</v>
      </c>
      <c r="F561" s="188">
        <f t="shared" si="202"/>
        <v>0.19742044316492541</v>
      </c>
      <c r="G561" s="188">
        <f t="shared" si="217"/>
        <v>0.20181274659560239</v>
      </c>
      <c r="H561" s="188">
        <f t="shared" si="195"/>
        <v>0.25288297697140538</v>
      </c>
      <c r="I561" s="188">
        <f t="shared" si="196"/>
        <v>0.15227613669874393</v>
      </c>
      <c r="J561" s="188">
        <f t="shared" si="197"/>
        <v>4.4098370110051313E-2</v>
      </c>
      <c r="K561" s="187"/>
      <c r="L561" s="189">
        <f t="shared" si="198"/>
        <v>0.30000000000000004</v>
      </c>
      <c r="M561" s="189">
        <f t="shared" si="199"/>
        <v>0.40000000000000008</v>
      </c>
      <c r="N561" s="189">
        <f t="shared" si="200"/>
        <v>0.30000000000000004</v>
      </c>
      <c r="O561" s="187"/>
      <c r="P561" s="187"/>
      <c r="Q561" s="188">
        <f t="shared" si="203"/>
        <v>0.99999999999999978</v>
      </c>
      <c r="R561" s="188">
        <f t="shared" si="204"/>
        <v>0.99999999999999989</v>
      </c>
      <c r="S561" s="188">
        <f t="shared" si="205"/>
        <v>0.99999999999999978</v>
      </c>
      <c r="T561" s="187"/>
      <c r="U561" s="188">
        <f t="shared" si="206"/>
        <v>0.99999999999999978</v>
      </c>
      <c r="V561" s="187"/>
      <c r="W561" s="188">
        <f t="shared" si="207"/>
        <v>0.1522761366987439</v>
      </c>
      <c r="X561" s="188">
        <f t="shared" si="208"/>
        <v>4.4098370110051306E-2</v>
      </c>
      <c r="Y561" s="188">
        <f t="shared" si="209"/>
        <v>0.25288297697140533</v>
      </c>
      <c r="Z561" s="188"/>
      <c r="AA561" s="188">
        <f t="shared" si="210"/>
        <v>0.20181274659560239</v>
      </c>
      <c r="AB561" s="188">
        <f t="shared" si="212"/>
        <v>0.3</v>
      </c>
      <c r="AC561" s="187"/>
      <c r="AD561" s="188">
        <f t="shared" si="213"/>
        <v>0.19742044316492541</v>
      </c>
      <c r="AE561" s="188">
        <f t="shared" si="214"/>
        <v>0.4</v>
      </c>
      <c r="AF561" s="187"/>
      <c r="AG561" s="188">
        <f t="shared" si="215"/>
        <v>0.15150932645927168</v>
      </c>
      <c r="AH561" s="188">
        <f t="shared" si="216"/>
        <v>0.3</v>
      </c>
    </row>
    <row r="562" spans="1:34" s="76" customFormat="1" x14ac:dyDescent="0.25">
      <c r="A562" s="187">
        <v>527</v>
      </c>
      <c r="B562" s="188">
        <f t="shared" si="211"/>
        <v>0.25288297697140533</v>
      </c>
      <c r="C562" s="188">
        <f t="shared" si="194"/>
        <v>0.1522761366987439</v>
      </c>
      <c r="D562" s="188">
        <f t="shared" si="194"/>
        <v>4.4098370110051306E-2</v>
      </c>
      <c r="E562" s="188">
        <f t="shared" si="201"/>
        <v>0.15150932645927168</v>
      </c>
      <c r="F562" s="188">
        <f t="shared" si="202"/>
        <v>0.19742044316492541</v>
      </c>
      <c r="G562" s="188">
        <f t="shared" si="217"/>
        <v>0.20181274659560239</v>
      </c>
      <c r="H562" s="188">
        <f t="shared" si="195"/>
        <v>0.25288297697140538</v>
      </c>
      <c r="I562" s="188">
        <f t="shared" si="196"/>
        <v>0.15227613669874393</v>
      </c>
      <c r="J562" s="188">
        <f t="shared" si="197"/>
        <v>4.4098370110051313E-2</v>
      </c>
      <c r="K562" s="187"/>
      <c r="L562" s="189">
        <f t="shared" si="198"/>
        <v>0.30000000000000004</v>
      </c>
      <c r="M562" s="189">
        <f t="shared" si="199"/>
        <v>0.40000000000000008</v>
      </c>
      <c r="N562" s="189">
        <f t="shared" si="200"/>
        <v>0.30000000000000004</v>
      </c>
      <c r="O562" s="187"/>
      <c r="P562" s="187"/>
      <c r="Q562" s="188">
        <f t="shared" si="203"/>
        <v>0.99999999999999978</v>
      </c>
      <c r="R562" s="188">
        <f t="shared" si="204"/>
        <v>0.99999999999999989</v>
      </c>
      <c r="S562" s="188">
        <f t="shared" si="205"/>
        <v>0.99999999999999978</v>
      </c>
      <c r="T562" s="187"/>
      <c r="U562" s="188">
        <f t="shared" si="206"/>
        <v>0.99999999999999978</v>
      </c>
      <c r="V562" s="187"/>
      <c r="W562" s="188">
        <f t="shared" si="207"/>
        <v>0.1522761366987439</v>
      </c>
      <c r="X562" s="188">
        <f t="shared" si="208"/>
        <v>4.4098370110051306E-2</v>
      </c>
      <c r="Y562" s="188">
        <f t="shared" si="209"/>
        <v>0.25288297697140533</v>
      </c>
      <c r="Z562" s="188"/>
      <c r="AA562" s="188">
        <f t="shared" si="210"/>
        <v>0.20181274659560239</v>
      </c>
      <c r="AB562" s="188">
        <f t="shared" si="212"/>
        <v>0.3</v>
      </c>
      <c r="AC562" s="187"/>
      <c r="AD562" s="188">
        <f t="shared" si="213"/>
        <v>0.19742044316492541</v>
      </c>
      <c r="AE562" s="188">
        <f t="shared" si="214"/>
        <v>0.4</v>
      </c>
      <c r="AF562" s="187"/>
      <c r="AG562" s="188">
        <f t="shared" si="215"/>
        <v>0.15150932645927168</v>
      </c>
      <c r="AH562" s="188">
        <f t="shared" si="216"/>
        <v>0.3</v>
      </c>
    </row>
    <row r="563" spans="1:34" s="76" customFormat="1" x14ac:dyDescent="0.25">
      <c r="A563" s="187">
        <v>528</v>
      </c>
      <c r="B563" s="188">
        <f t="shared" si="211"/>
        <v>0.25288297697140533</v>
      </c>
      <c r="C563" s="188">
        <f t="shared" si="194"/>
        <v>0.1522761366987439</v>
      </c>
      <c r="D563" s="188">
        <f t="shared" si="194"/>
        <v>4.4098370110051306E-2</v>
      </c>
      <c r="E563" s="188">
        <f t="shared" si="201"/>
        <v>0.15150932645927168</v>
      </c>
      <c r="F563" s="188">
        <f t="shared" si="202"/>
        <v>0.19742044316492541</v>
      </c>
      <c r="G563" s="188">
        <f t="shared" si="217"/>
        <v>0.20181274659560239</v>
      </c>
      <c r="H563" s="188">
        <f t="shared" si="195"/>
        <v>0.25288297697140538</v>
      </c>
      <c r="I563" s="188">
        <f t="shared" si="196"/>
        <v>0.15227613669874393</v>
      </c>
      <c r="J563" s="188">
        <f t="shared" si="197"/>
        <v>4.4098370110051313E-2</v>
      </c>
      <c r="K563" s="187"/>
      <c r="L563" s="189">
        <f t="shared" si="198"/>
        <v>0.30000000000000004</v>
      </c>
      <c r="M563" s="189">
        <f t="shared" si="199"/>
        <v>0.40000000000000008</v>
      </c>
      <c r="N563" s="189">
        <f t="shared" si="200"/>
        <v>0.30000000000000004</v>
      </c>
      <c r="O563" s="187"/>
      <c r="P563" s="187"/>
      <c r="Q563" s="188">
        <f t="shared" si="203"/>
        <v>0.99999999999999978</v>
      </c>
      <c r="R563" s="188">
        <f t="shared" si="204"/>
        <v>0.99999999999999989</v>
      </c>
      <c r="S563" s="188">
        <f t="shared" si="205"/>
        <v>0.99999999999999978</v>
      </c>
      <c r="T563" s="187"/>
      <c r="U563" s="188">
        <f t="shared" si="206"/>
        <v>0.99999999999999978</v>
      </c>
      <c r="V563" s="187"/>
      <c r="W563" s="188">
        <f t="shared" si="207"/>
        <v>0.1522761366987439</v>
      </c>
      <c r="X563" s="188">
        <f t="shared" si="208"/>
        <v>4.4098370110051306E-2</v>
      </c>
      <c r="Y563" s="188">
        <f t="shared" si="209"/>
        <v>0.25288297697140533</v>
      </c>
      <c r="Z563" s="188"/>
      <c r="AA563" s="188">
        <f t="shared" si="210"/>
        <v>0.20181274659560239</v>
      </c>
      <c r="AB563" s="188">
        <f t="shared" si="212"/>
        <v>0.3</v>
      </c>
      <c r="AC563" s="187"/>
      <c r="AD563" s="188">
        <f t="shared" si="213"/>
        <v>0.19742044316492541</v>
      </c>
      <c r="AE563" s="188">
        <f t="shared" si="214"/>
        <v>0.4</v>
      </c>
      <c r="AF563" s="187"/>
      <c r="AG563" s="188">
        <f t="shared" si="215"/>
        <v>0.15150932645927168</v>
      </c>
      <c r="AH563" s="188">
        <f t="shared" si="216"/>
        <v>0.3</v>
      </c>
    </row>
    <row r="564" spans="1:34" s="76" customFormat="1" x14ac:dyDescent="0.25">
      <c r="A564" s="187">
        <v>529</v>
      </c>
      <c r="B564" s="188">
        <f t="shared" si="211"/>
        <v>0.25288297697140533</v>
      </c>
      <c r="C564" s="188">
        <f t="shared" si="194"/>
        <v>0.1522761366987439</v>
      </c>
      <c r="D564" s="188">
        <f t="shared" si="194"/>
        <v>4.4098370110051306E-2</v>
      </c>
      <c r="E564" s="188">
        <f t="shared" si="201"/>
        <v>0.15150932645927168</v>
      </c>
      <c r="F564" s="188">
        <f t="shared" si="202"/>
        <v>0.19742044316492541</v>
      </c>
      <c r="G564" s="188">
        <f t="shared" si="217"/>
        <v>0.20181274659560239</v>
      </c>
      <c r="H564" s="188">
        <f t="shared" si="195"/>
        <v>0.25288297697140538</v>
      </c>
      <c r="I564" s="188">
        <f t="shared" si="196"/>
        <v>0.15227613669874393</v>
      </c>
      <c r="J564" s="188">
        <f t="shared" si="197"/>
        <v>4.4098370110051313E-2</v>
      </c>
      <c r="K564" s="187"/>
      <c r="L564" s="189">
        <f t="shared" si="198"/>
        <v>0.30000000000000004</v>
      </c>
      <c r="M564" s="189">
        <f t="shared" si="199"/>
        <v>0.40000000000000008</v>
      </c>
      <c r="N564" s="189">
        <f t="shared" si="200"/>
        <v>0.30000000000000004</v>
      </c>
      <c r="O564" s="187"/>
      <c r="P564" s="187"/>
      <c r="Q564" s="188">
        <f t="shared" si="203"/>
        <v>0.99999999999999978</v>
      </c>
      <c r="R564" s="188">
        <f t="shared" si="204"/>
        <v>0.99999999999999989</v>
      </c>
      <c r="S564" s="188">
        <f t="shared" si="205"/>
        <v>0.99999999999999978</v>
      </c>
      <c r="T564" s="187"/>
      <c r="U564" s="188">
        <f t="shared" si="206"/>
        <v>0.99999999999999978</v>
      </c>
      <c r="V564" s="187"/>
      <c r="W564" s="188">
        <f t="shared" si="207"/>
        <v>0.1522761366987439</v>
      </c>
      <c r="X564" s="188">
        <f t="shared" si="208"/>
        <v>4.4098370110051306E-2</v>
      </c>
      <c r="Y564" s="188">
        <f t="shared" si="209"/>
        <v>0.25288297697140533</v>
      </c>
      <c r="Z564" s="188"/>
      <c r="AA564" s="188">
        <f t="shared" si="210"/>
        <v>0.20181274659560239</v>
      </c>
      <c r="AB564" s="188">
        <f t="shared" si="212"/>
        <v>0.3</v>
      </c>
      <c r="AC564" s="187"/>
      <c r="AD564" s="188">
        <f t="shared" si="213"/>
        <v>0.19742044316492541</v>
      </c>
      <c r="AE564" s="188">
        <f t="shared" si="214"/>
        <v>0.4</v>
      </c>
      <c r="AF564" s="187"/>
      <c r="AG564" s="188">
        <f t="shared" si="215"/>
        <v>0.15150932645927168</v>
      </c>
      <c r="AH564" s="188">
        <f t="shared" si="216"/>
        <v>0.3</v>
      </c>
    </row>
    <row r="565" spans="1:34" s="76" customFormat="1" x14ac:dyDescent="0.25">
      <c r="A565" s="187">
        <v>530</v>
      </c>
      <c r="B565" s="188">
        <f t="shared" si="211"/>
        <v>0.25288297697140533</v>
      </c>
      <c r="C565" s="188">
        <f t="shared" si="194"/>
        <v>0.1522761366987439</v>
      </c>
      <c r="D565" s="188">
        <f t="shared" si="194"/>
        <v>4.4098370110051306E-2</v>
      </c>
      <c r="E565" s="188">
        <f t="shared" si="201"/>
        <v>0.15150932645927168</v>
      </c>
      <c r="F565" s="188">
        <f t="shared" si="202"/>
        <v>0.19742044316492541</v>
      </c>
      <c r="G565" s="188">
        <f t="shared" si="217"/>
        <v>0.20181274659560239</v>
      </c>
      <c r="H565" s="188">
        <f t="shared" si="195"/>
        <v>0.25288297697140538</v>
      </c>
      <c r="I565" s="188">
        <f t="shared" si="196"/>
        <v>0.15227613669874393</v>
      </c>
      <c r="J565" s="188">
        <f t="shared" si="197"/>
        <v>4.4098370110051313E-2</v>
      </c>
      <c r="K565" s="187"/>
      <c r="L565" s="189">
        <f t="shared" si="198"/>
        <v>0.30000000000000004</v>
      </c>
      <c r="M565" s="189">
        <f t="shared" si="199"/>
        <v>0.40000000000000008</v>
      </c>
      <c r="N565" s="189">
        <f t="shared" si="200"/>
        <v>0.30000000000000004</v>
      </c>
      <c r="O565" s="187"/>
      <c r="P565" s="187"/>
      <c r="Q565" s="188">
        <f t="shared" si="203"/>
        <v>0.99999999999999978</v>
      </c>
      <c r="R565" s="188">
        <f t="shared" si="204"/>
        <v>0.99999999999999989</v>
      </c>
      <c r="S565" s="188">
        <f t="shared" si="205"/>
        <v>0.99999999999999978</v>
      </c>
      <c r="T565" s="187"/>
      <c r="U565" s="188">
        <f t="shared" si="206"/>
        <v>0.99999999999999978</v>
      </c>
      <c r="V565" s="187"/>
      <c r="W565" s="188">
        <f t="shared" si="207"/>
        <v>0.1522761366987439</v>
      </c>
      <c r="X565" s="188">
        <f t="shared" si="208"/>
        <v>4.4098370110051306E-2</v>
      </c>
      <c r="Y565" s="188">
        <f t="shared" si="209"/>
        <v>0.25288297697140533</v>
      </c>
      <c r="Z565" s="188"/>
      <c r="AA565" s="188">
        <f t="shared" si="210"/>
        <v>0.20181274659560239</v>
      </c>
      <c r="AB565" s="188">
        <f t="shared" si="212"/>
        <v>0.3</v>
      </c>
      <c r="AC565" s="187"/>
      <c r="AD565" s="188">
        <f t="shared" si="213"/>
        <v>0.19742044316492541</v>
      </c>
      <c r="AE565" s="188">
        <f t="shared" si="214"/>
        <v>0.4</v>
      </c>
      <c r="AF565" s="187"/>
      <c r="AG565" s="188">
        <f t="shared" si="215"/>
        <v>0.15150932645927168</v>
      </c>
      <c r="AH565" s="188">
        <f t="shared" si="216"/>
        <v>0.3</v>
      </c>
    </row>
    <row r="566" spans="1:34" s="76" customFormat="1" x14ac:dyDescent="0.25">
      <c r="A566" s="187">
        <v>531</v>
      </c>
      <c r="B566" s="188">
        <f t="shared" si="211"/>
        <v>0.25288297697140533</v>
      </c>
      <c r="C566" s="188">
        <f t="shared" ref="C566:D629" si="218">W565</f>
        <v>0.1522761366987439</v>
      </c>
      <c r="D566" s="188">
        <f t="shared" si="218"/>
        <v>4.4098370110051306E-2</v>
      </c>
      <c r="E566" s="188">
        <f t="shared" si="201"/>
        <v>0.15150932645927168</v>
      </c>
      <c r="F566" s="188">
        <f t="shared" si="202"/>
        <v>0.19742044316492541</v>
      </c>
      <c r="G566" s="188">
        <f t="shared" si="217"/>
        <v>0.20181274659560239</v>
      </c>
      <c r="H566" s="188">
        <f t="shared" si="195"/>
        <v>0.25288297697140538</v>
      </c>
      <c r="I566" s="188">
        <f t="shared" si="196"/>
        <v>0.15227613669874393</v>
      </c>
      <c r="J566" s="188">
        <f t="shared" si="197"/>
        <v>4.4098370110051313E-2</v>
      </c>
      <c r="K566" s="187"/>
      <c r="L566" s="189">
        <f t="shared" si="198"/>
        <v>0.30000000000000004</v>
      </c>
      <c r="M566" s="189">
        <f t="shared" si="199"/>
        <v>0.40000000000000008</v>
      </c>
      <c r="N566" s="189">
        <f t="shared" si="200"/>
        <v>0.30000000000000004</v>
      </c>
      <c r="O566" s="187"/>
      <c r="P566" s="187"/>
      <c r="Q566" s="188">
        <f t="shared" si="203"/>
        <v>0.99999999999999978</v>
      </c>
      <c r="R566" s="188">
        <f t="shared" si="204"/>
        <v>0.99999999999999989</v>
      </c>
      <c r="S566" s="188">
        <f t="shared" si="205"/>
        <v>0.99999999999999978</v>
      </c>
      <c r="T566" s="187"/>
      <c r="U566" s="188">
        <f t="shared" si="206"/>
        <v>0.99999999999999978</v>
      </c>
      <c r="V566" s="187"/>
      <c r="W566" s="188">
        <f t="shared" si="207"/>
        <v>0.1522761366987439</v>
      </c>
      <c r="X566" s="188">
        <f t="shared" si="208"/>
        <v>4.4098370110051306E-2</v>
      </c>
      <c r="Y566" s="188">
        <f t="shared" si="209"/>
        <v>0.25288297697140533</v>
      </c>
      <c r="Z566" s="188"/>
      <c r="AA566" s="188">
        <f t="shared" si="210"/>
        <v>0.20181274659560239</v>
      </c>
      <c r="AB566" s="188">
        <f t="shared" si="212"/>
        <v>0.3</v>
      </c>
      <c r="AC566" s="187"/>
      <c r="AD566" s="188">
        <f t="shared" si="213"/>
        <v>0.19742044316492541</v>
      </c>
      <c r="AE566" s="188">
        <f t="shared" si="214"/>
        <v>0.4</v>
      </c>
      <c r="AF566" s="187"/>
      <c r="AG566" s="188">
        <f t="shared" si="215"/>
        <v>0.15150932645927168</v>
      </c>
      <c r="AH566" s="188">
        <f t="shared" si="216"/>
        <v>0.3</v>
      </c>
    </row>
    <row r="567" spans="1:34" s="76" customFormat="1" x14ac:dyDescent="0.25">
      <c r="A567" s="187">
        <v>532</v>
      </c>
      <c r="B567" s="188">
        <f t="shared" si="211"/>
        <v>0.25288297697140533</v>
      </c>
      <c r="C567" s="188">
        <f t="shared" si="218"/>
        <v>0.1522761366987439</v>
      </c>
      <c r="D567" s="188">
        <f t="shared" si="218"/>
        <v>4.4098370110051306E-2</v>
      </c>
      <c r="E567" s="188">
        <f t="shared" si="201"/>
        <v>0.15150932645927168</v>
      </c>
      <c r="F567" s="188">
        <f t="shared" si="202"/>
        <v>0.19742044316492541</v>
      </c>
      <c r="G567" s="188">
        <f t="shared" si="217"/>
        <v>0.20181274659560239</v>
      </c>
      <c r="H567" s="188">
        <f t="shared" si="195"/>
        <v>0.25288297697140538</v>
      </c>
      <c r="I567" s="188">
        <f t="shared" si="196"/>
        <v>0.15227613669874393</v>
      </c>
      <c r="J567" s="188">
        <f t="shared" si="197"/>
        <v>4.4098370110051313E-2</v>
      </c>
      <c r="K567" s="187"/>
      <c r="L567" s="189">
        <f t="shared" si="198"/>
        <v>0.30000000000000004</v>
      </c>
      <c r="M567" s="189">
        <f t="shared" si="199"/>
        <v>0.40000000000000008</v>
      </c>
      <c r="N567" s="189">
        <f t="shared" si="200"/>
        <v>0.30000000000000004</v>
      </c>
      <c r="O567" s="187"/>
      <c r="P567" s="187"/>
      <c r="Q567" s="188">
        <f t="shared" si="203"/>
        <v>0.99999999999999978</v>
      </c>
      <c r="R567" s="188">
        <f t="shared" si="204"/>
        <v>0.99999999999999989</v>
      </c>
      <c r="S567" s="188">
        <f t="shared" si="205"/>
        <v>0.99999999999999978</v>
      </c>
      <c r="T567" s="187"/>
      <c r="U567" s="188">
        <f t="shared" si="206"/>
        <v>0.99999999999999978</v>
      </c>
      <c r="V567" s="187"/>
      <c r="W567" s="188">
        <f t="shared" si="207"/>
        <v>0.1522761366987439</v>
      </c>
      <c r="X567" s="188">
        <f t="shared" si="208"/>
        <v>4.4098370110051306E-2</v>
      </c>
      <c r="Y567" s="188">
        <f t="shared" si="209"/>
        <v>0.25288297697140533</v>
      </c>
      <c r="Z567" s="188"/>
      <c r="AA567" s="188">
        <f t="shared" si="210"/>
        <v>0.20181274659560239</v>
      </c>
      <c r="AB567" s="188">
        <f t="shared" si="212"/>
        <v>0.3</v>
      </c>
      <c r="AC567" s="187"/>
      <c r="AD567" s="188">
        <f t="shared" si="213"/>
        <v>0.19742044316492541</v>
      </c>
      <c r="AE567" s="188">
        <f t="shared" si="214"/>
        <v>0.4</v>
      </c>
      <c r="AF567" s="187"/>
      <c r="AG567" s="188">
        <f t="shared" si="215"/>
        <v>0.15150932645927168</v>
      </c>
      <c r="AH567" s="188">
        <f t="shared" si="216"/>
        <v>0.3</v>
      </c>
    </row>
    <row r="568" spans="1:34" s="76" customFormat="1" x14ac:dyDescent="0.25">
      <c r="A568" s="187">
        <v>533</v>
      </c>
      <c r="B568" s="188">
        <f t="shared" si="211"/>
        <v>0.25288297697140533</v>
      </c>
      <c r="C568" s="188">
        <f t="shared" si="218"/>
        <v>0.1522761366987439</v>
      </c>
      <c r="D568" s="188">
        <f t="shared" si="218"/>
        <v>4.4098370110051306E-2</v>
      </c>
      <c r="E568" s="188">
        <f t="shared" si="201"/>
        <v>0.15150932645927168</v>
      </c>
      <c r="F568" s="188">
        <f t="shared" si="202"/>
        <v>0.19742044316492541</v>
      </c>
      <c r="G568" s="188">
        <f t="shared" si="217"/>
        <v>0.20181274659560239</v>
      </c>
      <c r="H568" s="188">
        <f t="shared" si="195"/>
        <v>0.25288297697140538</v>
      </c>
      <c r="I568" s="188">
        <f t="shared" si="196"/>
        <v>0.15227613669874393</v>
      </c>
      <c r="J568" s="188">
        <f t="shared" si="197"/>
        <v>4.4098370110051313E-2</v>
      </c>
      <c r="K568" s="187"/>
      <c r="L568" s="189">
        <f t="shared" si="198"/>
        <v>0.30000000000000004</v>
      </c>
      <c r="M568" s="189">
        <f t="shared" si="199"/>
        <v>0.40000000000000008</v>
      </c>
      <c r="N568" s="189">
        <f t="shared" si="200"/>
        <v>0.30000000000000004</v>
      </c>
      <c r="O568" s="187"/>
      <c r="P568" s="187"/>
      <c r="Q568" s="188">
        <f t="shared" si="203"/>
        <v>0.99999999999999978</v>
      </c>
      <c r="R568" s="188">
        <f t="shared" si="204"/>
        <v>0.99999999999999989</v>
      </c>
      <c r="S568" s="188">
        <f t="shared" si="205"/>
        <v>0.99999999999999978</v>
      </c>
      <c r="T568" s="187"/>
      <c r="U568" s="188">
        <f t="shared" si="206"/>
        <v>0.99999999999999978</v>
      </c>
      <c r="V568" s="187"/>
      <c r="W568" s="188">
        <f t="shared" si="207"/>
        <v>0.1522761366987439</v>
      </c>
      <c r="X568" s="188">
        <f t="shared" si="208"/>
        <v>4.4098370110051306E-2</v>
      </c>
      <c r="Y568" s="188">
        <f t="shared" si="209"/>
        <v>0.25288297697140533</v>
      </c>
      <c r="Z568" s="188"/>
      <c r="AA568" s="188">
        <f t="shared" si="210"/>
        <v>0.20181274659560239</v>
      </c>
      <c r="AB568" s="188">
        <f t="shared" si="212"/>
        <v>0.3</v>
      </c>
      <c r="AC568" s="187"/>
      <c r="AD568" s="188">
        <f t="shared" si="213"/>
        <v>0.19742044316492541</v>
      </c>
      <c r="AE568" s="188">
        <f t="shared" si="214"/>
        <v>0.4</v>
      </c>
      <c r="AF568" s="187"/>
      <c r="AG568" s="188">
        <f t="shared" si="215"/>
        <v>0.15150932645927168</v>
      </c>
      <c r="AH568" s="188">
        <f t="shared" si="216"/>
        <v>0.3</v>
      </c>
    </row>
    <row r="569" spans="1:34" s="76" customFormat="1" x14ac:dyDescent="0.25">
      <c r="A569" s="187">
        <v>534</v>
      </c>
      <c r="B569" s="188">
        <f t="shared" si="211"/>
        <v>0.25288297697140533</v>
      </c>
      <c r="C569" s="188">
        <f t="shared" si="218"/>
        <v>0.1522761366987439</v>
      </c>
      <c r="D569" s="188">
        <f t="shared" si="218"/>
        <v>4.4098370110051306E-2</v>
      </c>
      <c r="E569" s="188">
        <f t="shared" si="201"/>
        <v>0.15150932645927168</v>
      </c>
      <c r="F569" s="188">
        <f t="shared" si="202"/>
        <v>0.19742044316492541</v>
      </c>
      <c r="G569" s="188">
        <f t="shared" si="217"/>
        <v>0.20181274659560239</v>
      </c>
      <c r="H569" s="188">
        <f t="shared" si="195"/>
        <v>0.25288297697140538</v>
      </c>
      <c r="I569" s="188">
        <f t="shared" si="196"/>
        <v>0.15227613669874393</v>
      </c>
      <c r="J569" s="188">
        <f t="shared" si="197"/>
        <v>4.4098370110051313E-2</v>
      </c>
      <c r="K569" s="187"/>
      <c r="L569" s="189">
        <f t="shared" si="198"/>
        <v>0.30000000000000004</v>
      </c>
      <c r="M569" s="189">
        <f t="shared" si="199"/>
        <v>0.40000000000000008</v>
      </c>
      <c r="N569" s="189">
        <f t="shared" si="200"/>
        <v>0.30000000000000004</v>
      </c>
      <c r="O569" s="187"/>
      <c r="P569" s="187"/>
      <c r="Q569" s="188">
        <f t="shared" si="203"/>
        <v>0.99999999999999978</v>
      </c>
      <c r="R569" s="188">
        <f t="shared" si="204"/>
        <v>0.99999999999999989</v>
      </c>
      <c r="S569" s="188">
        <f t="shared" si="205"/>
        <v>0.99999999999999978</v>
      </c>
      <c r="T569" s="187"/>
      <c r="U569" s="188">
        <f t="shared" si="206"/>
        <v>0.99999999999999978</v>
      </c>
      <c r="V569" s="187"/>
      <c r="W569" s="188">
        <f t="shared" si="207"/>
        <v>0.1522761366987439</v>
      </c>
      <c r="X569" s="188">
        <f t="shared" si="208"/>
        <v>4.4098370110051306E-2</v>
      </c>
      <c r="Y569" s="188">
        <f t="shared" si="209"/>
        <v>0.25288297697140533</v>
      </c>
      <c r="Z569" s="188"/>
      <c r="AA569" s="188">
        <f t="shared" si="210"/>
        <v>0.20181274659560239</v>
      </c>
      <c r="AB569" s="188">
        <f t="shared" si="212"/>
        <v>0.3</v>
      </c>
      <c r="AC569" s="187"/>
      <c r="AD569" s="188">
        <f t="shared" si="213"/>
        <v>0.19742044316492541</v>
      </c>
      <c r="AE569" s="188">
        <f t="shared" si="214"/>
        <v>0.4</v>
      </c>
      <c r="AF569" s="187"/>
      <c r="AG569" s="188">
        <f t="shared" si="215"/>
        <v>0.15150932645927168</v>
      </c>
      <c r="AH569" s="188">
        <f t="shared" si="216"/>
        <v>0.3</v>
      </c>
    </row>
    <row r="570" spans="1:34" s="76" customFormat="1" x14ac:dyDescent="0.25">
      <c r="A570" s="187">
        <v>535</v>
      </c>
      <c r="B570" s="188">
        <f t="shared" si="211"/>
        <v>0.25288297697140533</v>
      </c>
      <c r="C570" s="188">
        <f t="shared" si="218"/>
        <v>0.1522761366987439</v>
      </c>
      <c r="D570" s="188">
        <f t="shared" si="218"/>
        <v>4.4098370110051306E-2</v>
      </c>
      <c r="E570" s="188">
        <f t="shared" si="201"/>
        <v>0.15150932645927168</v>
      </c>
      <c r="F570" s="188">
        <f t="shared" si="202"/>
        <v>0.19742044316492541</v>
      </c>
      <c r="G570" s="188">
        <f t="shared" si="217"/>
        <v>0.20181274659560239</v>
      </c>
      <c r="H570" s="188">
        <f t="shared" si="195"/>
        <v>0.25288297697140538</v>
      </c>
      <c r="I570" s="188">
        <f t="shared" si="196"/>
        <v>0.15227613669874393</v>
      </c>
      <c r="J570" s="188">
        <f t="shared" si="197"/>
        <v>4.4098370110051313E-2</v>
      </c>
      <c r="K570" s="187"/>
      <c r="L570" s="189">
        <f t="shared" si="198"/>
        <v>0.30000000000000004</v>
      </c>
      <c r="M570" s="189">
        <f t="shared" si="199"/>
        <v>0.40000000000000008</v>
      </c>
      <c r="N570" s="189">
        <f t="shared" si="200"/>
        <v>0.30000000000000004</v>
      </c>
      <c r="O570" s="187"/>
      <c r="P570" s="187"/>
      <c r="Q570" s="188">
        <f t="shared" si="203"/>
        <v>0.99999999999999978</v>
      </c>
      <c r="R570" s="188">
        <f t="shared" si="204"/>
        <v>0.99999999999999989</v>
      </c>
      <c r="S570" s="188">
        <f t="shared" si="205"/>
        <v>0.99999999999999978</v>
      </c>
      <c r="T570" s="187"/>
      <c r="U570" s="188">
        <f t="shared" si="206"/>
        <v>0.99999999999999978</v>
      </c>
      <c r="V570" s="187"/>
      <c r="W570" s="188">
        <f t="shared" si="207"/>
        <v>0.1522761366987439</v>
      </c>
      <c r="X570" s="188">
        <f t="shared" si="208"/>
        <v>4.4098370110051306E-2</v>
      </c>
      <c r="Y570" s="188">
        <f t="shared" si="209"/>
        <v>0.25288297697140533</v>
      </c>
      <c r="Z570" s="188"/>
      <c r="AA570" s="188">
        <f t="shared" si="210"/>
        <v>0.20181274659560239</v>
      </c>
      <c r="AB570" s="188">
        <f t="shared" si="212"/>
        <v>0.3</v>
      </c>
      <c r="AC570" s="187"/>
      <c r="AD570" s="188">
        <f t="shared" si="213"/>
        <v>0.19742044316492541</v>
      </c>
      <c r="AE570" s="188">
        <f t="shared" si="214"/>
        <v>0.4</v>
      </c>
      <c r="AF570" s="187"/>
      <c r="AG570" s="188">
        <f t="shared" si="215"/>
        <v>0.15150932645927168</v>
      </c>
      <c r="AH570" s="188">
        <f t="shared" si="216"/>
        <v>0.3</v>
      </c>
    </row>
    <row r="571" spans="1:34" s="76" customFormat="1" x14ac:dyDescent="0.25">
      <c r="A571" s="187">
        <v>536</v>
      </c>
      <c r="B571" s="188">
        <f t="shared" si="211"/>
        <v>0.25288297697140533</v>
      </c>
      <c r="C571" s="188">
        <f t="shared" si="218"/>
        <v>0.1522761366987439</v>
      </c>
      <c r="D571" s="188">
        <f t="shared" si="218"/>
        <v>4.4098370110051306E-2</v>
      </c>
      <c r="E571" s="188">
        <f t="shared" si="201"/>
        <v>0.15150932645927168</v>
      </c>
      <c r="F571" s="188">
        <f t="shared" si="202"/>
        <v>0.19742044316492541</v>
      </c>
      <c r="G571" s="188">
        <f t="shared" si="217"/>
        <v>0.20181274659560239</v>
      </c>
      <c r="H571" s="188">
        <f t="shared" si="195"/>
        <v>0.25288297697140538</v>
      </c>
      <c r="I571" s="188">
        <f t="shared" si="196"/>
        <v>0.15227613669874393</v>
      </c>
      <c r="J571" s="188">
        <f t="shared" si="197"/>
        <v>4.4098370110051313E-2</v>
      </c>
      <c r="K571" s="187"/>
      <c r="L571" s="189">
        <f t="shared" si="198"/>
        <v>0.30000000000000004</v>
      </c>
      <c r="M571" s="189">
        <f t="shared" si="199"/>
        <v>0.40000000000000008</v>
      </c>
      <c r="N571" s="189">
        <f t="shared" si="200"/>
        <v>0.30000000000000004</v>
      </c>
      <c r="O571" s="187"/>
      <c r="P571" s="187"/>
      <c r="Q571" s="188">
        <f t="shared" si="203"/>
        <v>0.99999999999999978</v>
      </c>
      <c r="R571" s="188">
        <f t="shared" si="204"/>
        <v>0.99999999999999989</v>
      </c>
      <c r="S571" s="188">
        <f t="shared" si="205"/>
        <v>0.99999999999999978</v>
      </c>
      <c r="T571" s="187"/>
      <c r="U571" s="188">
        <f t="shared" si="206"/>
        <v>0.99999999999999978</v>
      </c>
      <c r="V571" s="187"/>
      <c r="W571" s="188">
        <f t="shared" si="207"/>
        <v>0.1522761366987439</v>
      </c>
      <c r="X571" s="188">
        <f t="shared" si="208"/>
        <v>4.4098370110051306E-2</v>
      </c>
      <c r="Y571" s="188">
        <f t="shared" si="209"/>
        <v>0.25288297697140533</v>
      </c>
      <c r="Z571" s="188"/>
      <c r="AA571" s="188">
        <f t="shared" si="210"/>
        <v>0.20181274659560239</v>
      </c>
      <c r="AB571" s="188">
        <f t="shared" si="212"/>
        <v>0.3</v>
      </c>
      <c r="AC571" s="187"/>
      <c r="AD571" s="188">
        <f t="shared" si="213"/>
        <v>0.19742044316492541</v>
      </c>
      <c r="AE571" s="188">
        <f t="shared" si="214"/>
        <v>0.4</v>
      </c>
      <c r="AF571" s="187"/>
      <c r="AG571" s="188">
        <f t="shared" si="215"/>
        <v>0.15150932645927168</v>
      </c>
      <c r="AH571" s="188">
        <f t="shared" si="216"/>
        <v>0.3</v>
      </c>
    </row>
    <row r="572" spans="1:34" s="76" customFormat="1" x14ac:dyDescent="0.25">
      <c r="A572" s="187">
        <v>537</v>
      </c>
      <c r="B572" s="188">
        <f t="shared" si="211"/>
        <v>0.25288297697140533</v>
      </c>
      <c r="C572" s="188">
        <f t="shared" si="218"/>
        <v>0.1522761366987439</v>
      </c>
      <c r="D572" s="188">
        <f t="shared" si="218"/>
        <v>4.4098370110051306E-2</v>
      </c>
      <c r="E572" s="188">
        <f t="shared" si="201"/>
        <v>0.15150932645927168</v>
      </c>
      <c r="F572" s="188">
        <f t="shared" si="202"/>
        <v>0.19742044316492541</v>
      </c>
      <c r="G572" s="188">
        <f t="shared" si="217"/>
        <v>0.20181274659560239</v>
      </c>
      <c r="H572" s="188">
        <f t="shared" si="195"/>
        <v>0.25288297697140538</v>
      </c>
      <c r="I572" s="188">
        <f t="shared" si="196"/>
        <v>0.15227613669874393</v>
      </c>
      <c r="J572" s="188">
        <f t="shared" si="197"/>
        <v>4.4098370110051313E-2</v>
      </c>
      <c r="K572" s="187"/>
      <c r="L572" s="189">
        <f t="shared" si="198"/>
        <v>0.30000000000000004</v>
      </c>
      <c r="M572" s="189">
        <f t="shared" si="199"/>
        <v>0.40000000000000008</v>
      </c>
      <c r="N572" s="189">
        <f t="shared" si="200"/>
        <v>0.30000000000000004</v>
      </c>
      <c r="O572" s="187"/>
      <c r="P572" s="187"/>
      <c r="Q572" s="188">
        <f t="shared" si="203"/>
        <v>0.99999999999999978</v>
      </c>
      <c r="R572" s="188">
        <f t="shared" si="204"/>
        <v>0.99999999999999989</v>
      </c>
      <c r="S572" s="188">
        <f t="shared" si="205"/>
        <v>0.99999999999999978</v>
      </c>
      <c r="T572" s="187"/>
      <c r="U572" s="188">
        <f t="shared" si="206"/>
        <v>0.99999999999999978</v>
      </c>
      <c r="V572" s="187"/>
      <c r="W572" s="188">
        <f t="shared" si="207"/>
        <v>0.1522761366987439</v>
      </c>
      <c r="X572" s="188">
        <f t="shared" si="208"/>
        <v>4.4098370110051306E-2</v>
      </c>
      <c r="Y572" s="188">
        <f t="shared" si="209"/>
        <v>0.25288297697140533</v>
      </c>
      <c r="Z572" s="188"/>
      <c r="AA572" s="188">
        <f t="shared" si="210"/>
        <v>0.20181274659560239</v>
      </c>
      <c r="AB572" s="188">
        <f t="shared" si="212"/>
        <v>0.3</v>
      </c>
      <c r="AC572" s="187"/>
      <c r="AD572" s="188">
        <f t="shared" si="213"/>
        <v>0.19742044316492541</v>
      </c>
      <c r="AE572" s="188">
        <f t="shared" si="214"/>
        <v>0.4</v>
      </c>
      <c r="AF572" s="187"/>
      <c r="AG572" s="188">
        <f t="shared" si="215"/>
        <v>0.15150932645927168</v>
      </c>
      <c r="AH572" s="188">
        <f t="shared" si="216"/>
        <v>0.3</v>
      </c>
    </row>
    <row r="573" spans="1:34" s="76" customFormat="1" x14ac:dyDescent="0.25">
      <c r="A573" s="187">
        <v>538</v>
      </c>
      <c r="B573" s="188">
        <f t="shared" si="211"/>
        <v>0.25288297697140533</v>
      </c>
      <c r="C573" s="188">
        <f t="shared" si="218"/>
        <v>0.1522761366987439</v>
      </c>
      <c r="D573" s="188">
        <f t="shared" si="218"/>
        <v>4.4098370110051306E-2</v>
      </c>
      <c r="E573" s="188">
        <f t="shared" si="201"/>
        <v>0.15150932645927168</v>
      </c>
      <c r="F573" s="188">
        <f t="shared" si="202"/>
        <v>0.19742044316492541</v>
      </c>
      <c r="G573" s="188">
        <f t="shared" si="217"/>
        <v>0.20181274659560239</v>
      </c>
      <c r="H573" s="188">
        <f t="shared" si="195"/>
        <v>0.25288297697140538</v>
      </c>
      <c r="I573" s="188">
        <f t="shared" si="196"/>
        <v>0.15227613669874393</v>
      </c>
      <c r="J573" s="188">
        <f t="shared" si="197"/>
        <v>4.4098370110051313E-2</v>
      </c>
      <c r="K573" s="187"/>
      <c r="L573" s="189">
        <f t="shared" si="198"/>
        <v>0.30000000000000004</v>
      </c>
      <c r="M573" s="189">
        <f t="shared" si="199"/>
        <v>0.40000000000000008</v>
      </c>
      <c r="N573" s="189">
        <f t="shared" si="200"/>
        <v>0.30000000000000004</v>
      </c>
      <c r="O573" s="187"/>
      <c r="P573" s="187"/>
      <c r="Q573" s="188">
        <f t="shared" si="203"/>
        <v>0.99999999999999978</v>
      </c>
      <c r="R573" s="188">
        <f t="shared" si="204"/>
        <v>0.99999999999999989</v>
      </c>
      <c r="S573" s="188">
        <f t="shared" si="205"/>
        <v>0.99999999999999978</v>
      </c>
      <c r="T573" s="187"/>
      <c r="U573" s="188">
        <f t="shared" si="206"/>
        <v>0.99999999999999978</v>
      </c>
      <c r="V573" s="187"/>
      <c r="W573" s="188">
        <f t="shared" si="207"/>
        <v>0.1522761366987439</v>
      </c>
      <c r="X573" s="188">
        <f t="shared" si="208"/>
        <v>4.4098370110051306E-2</v>
      </c>
      <c r="Y573" s="188">
        <f t="shared" si="209"/>
        <v>0.25288297697140533</v>
      </c>
      <c r="Z573" s="188"/>
      <c r="AA573" s="188">
        <f t="shared" si="210"/>
        <v>0.20181274659560239</v>
      </c>
      <c r="AB573" s="188">
        <f t="shared" si="212"/>
        <v>0.3</v>
      </c>
      <c r="AC573" s="187"/>
      <c r="AD573" s="188">
        <f t="shared" si="213"/>
        <v>0.19742044316492541</v>
      </c>
      <c r="AE573" s="188">
        <f t="shared" si="214"/>
        <v>0.4</v>
      </c>
      <c r="AF573" s="187"/>
      <c r="AG573" s="188">
        <f t="shared" si="215"/>
        <v>0.15150932645927168</v>
      </c>
      <c r="AH573" s="188">
        <f t="shared" si="216"/>
        <v>0.3</v>
      </c>
    </row>
    <row r="574" spans="1:34" s="76" customFormat="1" x14ac:dyDescent="0.25">
      <c r="A574" s="187">
        <v>539</v>
      </c>
      <c r="B574" s="188">
        <f t="shared" si="211"/>
        <v>0.25288297697140533</v>
      </c>
      <c r="C574" s="188">
        <f t="shared" si="218"/>
        <v>0.1522761366987439</v>
      </c>
      <c r="D574" s="188">
        <f t="shared" si="218"/>
        <v>4.4098370110051306E-2</v>
      </c>
      <c r="E574" s="188">
        <f t="shared" si="201"/>
        <v>0.15150932645927168</v>
      </c>
      <c r="F574" s="188">
        <f t="shared" si="202"/>
        <v>0.19742044316492541</v>
      </c>
      <c r="G574" s="188">
        <f t="shared" si="217"/>
        <v>0.20181274659560239</v>
      </c>
      <c r="H574" s="188">
        <f t="shared" si="195"/>
        <v>0.25288297697140538</v>
      </c>
      <c r="I574" s="188">
        <f t="shared" si="196"/>
        <v>0.15227613669874393</v>
      </c>
      <c r="J574" s="188">
        <f t="shared" si="197"/>
        <v>4.4098370110051313E-2</v>
      </c>
      <c r="K574" s="187"/>
      <c r="L574" s="189">
        <f t="shared" si="198"/>
        <v>0.30000000000000004</v>
      </c>
      <c r="M574" s="189">
        <f t="shared" si="199"/>
        <v>0.40000000000000008</v>
      </c>
      <c r="N574" s="189">
        <f t="shared" si="200"/>
        <v>0.30000000000000004</v>
      </c>
      <c r="O574" s="187"/>
      <c r="P574" s="187"/>
      <c r="Q574" s="188">
        <f t="shared" si="203"/>
        <v>0.99999999999999978</v>
      </c>
      <c r="R574" s="188">
        <f t="shared" si="204"/>
        <v>0.99999999999999989</v>
      </c>
      <c r="S574" s="188">
        <f t="shared" si="205"/>
        <v>0.99999999999999978</v>
      </c>
      <c r="T574" s="187"/>
      <c r="U574" s="188">
        <f t="shared" si="206"/>
        <v>0.99999999999999978</v>
      </c>
      <c r="V574" s="187"/>
      <c r="W574" s="188">
        <f t="shared" si="207"/>
        <v>0.1522761366987439</v>
      </c>
      <c r="X574" s="188">
        <f t="shared" si="208"/>
        <v>4.4098370110051306E-2</v>
      </c>
      <c r="Y574" s="188">
        <f t="shared" si="209"/>
        <v>0.25288297697140533</v>
      </c>
      <c r="Z574" s="188"/>
      <c r="AA574" s="188">
        <f t="shared" si="210"/>
        <v>0.20181274659560239</v>
      </c>
      <c r="AB574" s="188">
        <f t="shared" si="212"/>
        <v>0.3</v>
      </c>
      <c r="AC574" s="187"/>
      <c r="AD574" s="188">
        <f t="shared" si="213"/>
        <v>0.19742044316492541</v>
      </c>
      <c r="AE574" s="188">
        <f t="shared" si="214"/>
        <v>0.4</v>
      </c>
      <c r="AF574" s="187"/>
      <c r="AG574" s="188">
        <f t="shared" si="215"/>
        <v>0.15150932645927168</v>
      </c>
      <c r="AH574" s="188">
        <f t="shared" si="216"/>
        <v>0.3</v>
      </c>
    </row>
    <row r="575" spans="1:34" s="76" customFormat="1" x14ac:dyDescent="0.25">
      <c r="A575" s="187">
        <v>540</v>
      </c>
      <c r="B575" s="188">
        <f t="shared" si="211"/>
        <v>0.25288297697140533</v>
      </c>
      <c r="C575" s="188">
        <f t="shared" si="218"/>
        <v>0.1522761366987439</v>
      </c>
      <c r="D575" s="188">
        <f t="shared" si="218"/>
        <v>4.4098370110051306E-2</v>
      </c>
      <c r="E575" s="188">
        <f t="shared" si="201"/>
        <v>0.15150932645927168</v>
      </c>
      <c r="F575" s="188">
        <f t="shared" si="202"/>
        <v>0.19742044316492541</v>
      </c>
      <c r="G575" s="188">
        <f t="shared" si="217"/>
        <v>0.20181274659560239</v>
      </c>
      <c r="H575" s="188">
        <f t="shared" si="195"/>
        <v>0.25288297697140538</v>
      </c>
      <c r="I575" s="188">
        <f t="shared" si="196"/>
        <v>0.15227613669874393</v>
      </c>
      <c r="J575" s="188">
        <f t="shared" si="197"/>
        <v>4.4098370110051313E-2</v>
      </c>
      <c r="K575" s="187"/>
      <c r="L575" s="189">
        <f t="shared" si="198"/>
        <v>0.30000000000000004</v>
      </c>
      <c r="M575" s="189">
        <f t="shared" si="199"/>
        <v>0.40000000000000008</v>
      </c>
      <c r="N575" s="189">
        <f t="shared" si="200"/>
        <v>0.30000000000000004</v>
      </c>
      <c r="O575" s="187"/>
      <c r="P575" s="187"/>
      <c r="Q575" s="188">
        <f t="shared" si="203"/>
        <v>0.99999999999999978</v>
      </c>
      <c r="R575" s="188">
        <f t="shared" si="204"/>
        <v>0.99999999999999989</v>
      </c>
      <c r="S575" s="188">
        <f t="shared" si="205"/>
        <v>0.99999999999999978</v>
      </c>
      <c r="T575" s="187"/>
      <c r="U575" s="188">
        <f t="shared" si="206"/>
        <v>0.99999999999999978</v>
      </c>
      <c r="V575" s="187"/>
      <c r="W575" s="188">
        <f t="shared" si="207"/>
        <v>0.1522761366987439</v>
      </c>
      <c r="X575" s="188">
        <f t="shared" si="208"/>
        <v>4.4098370110051306E-2</v>
      </c>
      <c r="Y575" s="188">
        <f t="shared" si="209"/>
        <v>0.25288297697140533</v>
      </c>
      <c r="Z575" s="188"/>
      <c r="AA575" s="188">
        <f t="shared" si="210"/>
        <v>0.20181274659560239</v>
      </c>
      <c r="AB575" s="188">
        <f t="shared" si="212"/>
        <v>0.3</v>
      </c>
      <c r="AC575" s="187"/>
      <c r="AD575" s="188">
        <f t="shared" si="213"/>
        <v>0.19742044316492541</v>
      </c>
      <c r="AE575" s="188">
        <f t="shared" si="214"/>
        <v>0.4</v>
      </c>
      <c r="AF575" s="187"/>
      <c r="AG575" s="188">
        <f t="shared" si="215"/>
        <v>0.15150932645927168</v>
      </c>
      <c r="AH575" s="188">
        <f t="shared" si="216"/>
        <v>0.3</v>
      </c>
    </row>
    <row r="576" spans="1:34" s="76" customFormat="1" x14ac:dyDescent="0.25">
      <c r="A576" s="187">
        <v>541</v>
      </c>
      <c r="B576" s="188">
        <f t="shared" si="211"/>
        <v>0.25288297697140533</v>
      </c>
      <c r="C576" s="188">
        <f t="shared" si="218"/>
        <v>0.1522761366987439</v>
      </c>
      <c r="D576" s="188">
        <f t="shared" si="218"/>
        <v>4.4098370110051306E-2</v>
      </c>
      <c r="E576" s="188">
        <f t="shared" si="201"/>
        <v>0.15150932645927168</v>
      </c>
      <c r="F576" s="188">
        <f t="shared" si="202"/>
        <v>0.19742044316492541</v>
      </c>
      <c r="G576" s="188">
        <f t="shared" si="217"/>
        <v>0.20181274659560239</v>
      </c>
      <c r="H576" s="188">
        <f t="shared" si="195"/>
        <v>0.25288297697140538</v>
      </c>
      <c r="I576" s="188">
        <f t="shared" si="196"/>
        <v>0.15227613669874393</v>
      </c>
      <c r="J576" s="188">
        <f t="shared" si="197"/>
        <v>4.4098370110051313E-2</v>
      </c>
      <c r="K576" s="187"/>
      <c r="L576" s="189">
        <f t="shared" si="198"/>
        <v>0.30000000000000004</v>
      </c>
      <c r="M576" s="189">
        <f t="shared" si="199"/>
        <v>0.40000000000000008</v>
      </c>
      <c r="N576" s="189">
        <f t="shared" si="200"/>
        <v>0.30000000000000004</v>
      </c>
      <c r="O576" s="187"/>
      <c r="P576" s="187"/>
      <c r="Q576" s="188">
        <f t="shared" si="203"/>
        <v>0.99999999999999978</v>
      </c>
      <c r="R576" s="188">
        <f t="shared" si="204"/>
        <v>0.99999999999999989</v>
      </c>
      <c r="S576" s="188">
        <f t="shared" si="205"/>
        <v>0.99999999999999978</v>
      </c>
      <c r="T576" s="187"/>
      <c r="U576" s="188">
        <f t="shared" si="206"/>
        <v>0.99999999999999978</v>
      </c>
      <c r="V576" s="187"/>
      <c r="W576" s="188">
        <f t="shared" si="207"/>
        <v>0.1522761366987439</v>
      </c>
      <c r="X576" s="188">
        <f t="shared" si="208"/>
        <v>4.4098370110051306E-2</v>
      </c>
      <c r="Y576" s="188">
        <f t="shared" si="209"/>
        <v>0.25288297697140533</v>
      </c>
      <c r="Z576" s="188"/>
      <c r="AA576" s="188">
        <f t="shared" si="210"/>
        <v>0.20181274659560239</v>
      </c>
      <c r="AB576" s="188">
        <f t="shared" si="212"/>
        <v>0.3</v>
      </c>
      <c r="AC576" s="187"/>
      <c r="AD576" s="188">
        <f t="shared" si="213"/>
        <v>0.19742044316492541</v>
      </c>
      <c r="AE576" s="188">
        <f t="shared" si="214"/>
        <v>0.4</v>
      </c>
      <c r="AF576" s="187"/>
      <c r="AG576" s="188">
        <f t="shared" si="215"/>
        <v>0.15150932645927168</v>
      </c>
      <c r="AH576" s="188">
        <f t="shared" si="216"/>
        <v>0.3</v>
      </c>
    </row>
    <row r="577" spans="1:34" s="76" customFormat="1" x14ac:dyDescent="0.25">
      <c r="A577" s="187">
        <v>542</v>
      </c>
      <c r="B577" s="188">
        <f t="shared" si="211"/>
        <v>0.25288297697140533</v>
      </c>
      <c r="C577" s="188">
        <f t="shared" si="218"/>
        <v>0.1522761366987439</v>
      </c>
      <c r="D577" s="188">
        <f t="shared" si="218"/>
        <v>4.4098370110051306E-2</v>
      </c>
      <c r="E577" s="188">
        <f t="shared" si="201"/>
        <v>0.15150932645927168</v>
      </c>
      <c r="F577" s="188">
        <f t="shared" si="202"/>
        <v>0.19742044316492541</v>
      </c>
      <c r="G577" s="188">
        <f t="shared" si="217"/>
        <v>0.20181274659560239</v>
      </c>
      <c r="H577" s="188">
        <f t="shared" si="195"/>
        <v>0.25288297697140538</v>
      </c>
      <c r="I577" s="188">
        <f t="shared" si="196"/>
        <v>0.15227613669874393</v>
      </c>
      <c r="J577" s="188">
        <f t="shared" si="197"/>
        <v>4.4098370110051313E-2</v>
      </c>
      <c r="K577" s="187"/>
      <c r="L577" s="189">
        <f t="shared" si="198"/>
        <v>0.30000000000000004</v>
      </c>
      <c r="M577" s="189">
        <f t="shared" si="199"/>
        <v>0.40000000000000008</v>
      </c>
      <c r="N577" s="189">
        <f t="shared" si="200"/>
        <v>0.30000000000000004</v>
      </c>
      <c r="O577" s="187"/>
      <c r="P577" s="187"/>
      <c r="Q577" s="188">
        <f t="shared" si="203"/>
        <v>0.99999999999999978</v>
      </c>
      <c r="R577" s="188">
        <f t="shared" si="204"/>
        <v>0.99999999999999989</v>
      </c>
      <c r="S577" s="188">
        <f t="shared" si="205"/>
        <v>0.99999999999999978</v>
      </c>
      <c r="T577" s="187"/>
      <c r="U577" s="188">
        <f t="shared" si="206"/>
        <v>0.99999999999999978</v>
      </c>
      <c r="V577" s="187"/>
      <c r="W577" s="188">
        <f t="shared" si="207"/>
        <v>0.1522761366987439</v>
      </c>
      <c r="X577" s="188">
        <f t="shared" si="208"/>
        <v>4.4098370110051306E-2</v>
      </c>
      <c r="Y577" s="188">
        <f t="shared" si="209"/>
        <v>0.25288297697140533</v>
      </c>
      <c r="Z577" s="188"/>
      <c r="AA577" s="188">
        <f t="shared" si="210"/>
        <v>0.20181274659560239</v>
      </c>
      <c r="AB577" s="188">
        <f t="shared" si="212"/>
        <v>0.3</v>
      </c>
      <c r="AC577" s="187"/>
      <c r="AD577" s="188">
        <f t="shared" si="213"/>
        <v>0.19742044316492541</v>
      </c>
      <c r="AE577" s="188">
        <f t="shared" si="214"/>
        <v>0.4</v>
      </c>
      <c r="AF577" s="187"/>
      <c r="AG577" s="188">
        <f t="shared" si="215"/>
        <v>0.15150932645927168</v>
      </c>
      <c r="AH577" s="188">
        <f t="shared" si="216"/>
        <v>0.3</v>
      </c>
    </row>
    <row r="578" spans="1:34" s="76" customFormat="1" x14ac:dyDescent="0.25">
      <c r="A578" s="187">
        <v>543</v>
      </c>
      <c r="B578" s="188">
        <f t="shared" si="211"/>
        <v>0.25288297697140533</v>
      </c>
      <c r="C578" s="188">
        <f t="shared" si="218"/>
        <v>0.1522761366987439</v>
      </c>
      <c r="D578" s="188">
        <f t="shared" si="218"/>
        <v>4.4098370110051306E-2</v>
      </c>
      <c r="E578" s="188">
        <f t="shared" si="201"/>
        <v>0.15150932645927168</v>
      </c>
      <c r="F578" s="188">
        <f t="shared" si="202"/>
        <v>0.19742044316492541</v>
      </c>
      <c r="G578" s="188">
        <f t="shared" si="217"/>
        <v>0.20181274659560239</v>
      </c>
      <c r="H578" s="188">
        <f t="shared" si="195"/>
        <v>0.25288297697140538</v>
      </c>
      <c r="I578" s="188">
        <f t="shared" si="196"/>
        <v>0.15227613669874393</v>
      </c>
      <c r="J578" s="188">
        <f t="shared" si="197"/>
        <v>4.4098370110051313E-2</v>
      </c>
      <c r="K578" s="187"/>
      <c r="L578" s="189">
        <f t="shared" si="198"/>
        <v>0.30000000000000004</v>
      </c>
      <c r="M578" s="189">
        <f t="shared" si="199"/>
        <v>0.40000000000000008</v>
      </c>
      <c r="N578" s="189">
        <f t="shared" si="200"/>
        <v>0.30000000000000004</v>
      </c>
      <c r="O578" s="187"/>
      <c r="P578" s="187"/>
      <c r="Q578" s="188">
        <f t="shared" si="203"/>
        <v>0.99999999999999978</v>
      </c>
      <c r="R578" s="188">
        <f t="shared" si="204"/>
        <v>0.99999999999999989</v>
      </c>
      <c r="S578" s="188">
        <f t="shared" si="205"/>
        <v>0.99999999999999978</v>
      </c>
      <c r="T578" s="187"/>
      <c r="U578" s="188">
        <f t="shared" si="206"/>
        <v>0.99999999999999978</v>
      </c>
      <c r="V578" s="187"/>
      <c r="W578" s="188">
        <f t="shared" si="207"/>
        <v>0.1522761366987439</v>
      </c>
      <c r="X578" s="188">
        <f t="shared" si="208"/>
        <v>4.4098370110051306E-2</v>
      </c>
      <c r="Y578" s="188">
        <f t="shared" si="209"/>
        <v>0.25288297697140533</v>
      </c>
      <c r="Z578" s="188"/>
      <c r="AA578" s="188">
        <f t="shared" si="210"/>
        <v>0.20181274659560239</v>
      </c>
      <c r="AB578" s="188">
        <f t="shared" si="212"/>
        <v>0.3</v>
      </c>
      <c r="AC578" s="187"/>
      <c r="AD578" s="188">
        <f t="shared" si="213"/>
        <v>0.19742044316492541</v>
      </c>
      <c r="AE578" s="188">
        <f t="shared" si="214"/>
        <v>0.4</v>
      </c>
      <c r="AF578" s="187"/>
      <c r="AG578" s="188">
        <f t="shared" si="215"/>
        <v>0.15150932645927168</v>
      </c>
      <c r="AH578" s="188">
        <f t="shared" si="216"/>
        <v>0.3</v>
      </c>
    </row>
    <row r="579" spans="1:34" s="76" customFormat="1" x14ac:dyDescent="0.25">
      <c r="A579" s="187">
        <v>544</v>
      </c>
      <c r="B579" s="188">
        <f t="shared" si="211"/>
        <v>0.25288297697140533</v>
      </c>
      <c r="C579" s="188">
        <f t="shared" si="218"/>
        <v>0.1522761366987439</v>
      </c>
      <c r="D579" s="188">
        <f t="shared" si="218"/>
        <v>4.4098370110051306E-2</v>
      </c>
      <c r="E579" s="188">
        <f t="shared" si="201"/>
        <v>0.15150932645927168</v>
      </c>
      <c r="F579" s="188">
        <f t="shared" si="202"/>
        <v>0.19742044316492541</v>
      </c>
      <c r="G579" s="188">
        <f t="shared" si="217"/>
        <v>0.20181274659560239</v>
      </c>
      <c r="H579" s="188">
        <f t="shared" si="195"/>
        <v>0.25288297697140538</v>
      </c>
      <c r="I579" s="188">
        <f t="shared" si="196"/>
        <v>0.15227613669874393</v>
      </c>
      <c r="J579" s="188">
        <f t="shared" si="197"/>
        <v>4.4098370110051313E-2</v>
      </c>
      <c r="K579" s="187"/>
      <c r="L579" s="189">
        <f t="shared" si="198"/>
        <v>0.30000000000000004</v>
      </c>
      <c r="M579" s="189">
        <f t="shared" si="199"/>
        <v>0.40000000000000008</v>
      </c>
      <c r="N579" s="189">
        <f t="shared" si="200"/>
        <v>0.30000000000000004</v>
      </c>
      <c r="O579" s="187"/>
      <c r="P579" s="187"/>
      <c r="Q579" s="188">
        <f t="shared" si="203"/>
        <v>0.99999999999999978</v>
      </c>
      <c r="R579" s="188">
        <f t="shared" si="204"/>
        <v>0.99999999999999989</v>
      </c>
      <c r="S579" s="188">
        <f t="shared" si="205"/>
        <v>0.99999999999999978</v>
      </c>
      <c r="T579" s="187"/>
      <c r="U579" s="188">
        <f t="shared" si="206"/>
        <v>0.99999999999999978</v>
      </c>
      <c r="V579" s="187"/>
      <c r="W579" s="188">
        <f t="shared" si="207"/>
        <v>0.1522761366987439</v>
      </c>
      <c r="X579" s="188">
        <f t="shared" si="208"/>
        <v>4.4098370110051306E-2</v>
      </c>
      <c r="Y579" s="188">
        <f t="shared" si="209"/>
        <v>0.25288297697140533</v>
      </c>
      <c r="Z579" s="188"/>
      <c r="AA579" s="188">
        <f t="shared" si="210"/>
        <v>0.20181274659560239</v>
      </c>
      <c r="AB579" s="188">
        <f t="shared" si="212"/>
        <v>0.3</v>
      </c>
      <c r="AC579" s="187"/>
      <c r="AD579" s="188">
        <f t="shared" si="213"/>
        <v>0.19742044316492541</v>
      </c>
      <c r="AE579" s="188">
        <f t="shared" si="214"/>
        <v>0.4</v>
      </c>
      <c r="AF579" s="187"/>
      <c r="AG579" s="188">
        <f t="shared" si="215"/>
        <v>0.15150932645927168</v>
      </c>
      <c r="AH579" s="188">
        <f t="shared" si="216"/>
        <v>0.3</v>
      </c>
    </row>
    <row r="580" spans="1:34" s="76" customFormat="1" x14ac:dyDescent="0.25">
      <c r="A580" s="187">
        <v>545</v>
      </c>
      <c r="B580" s="188">
        <f t="shared" si="211"/>
        <v>0.25288297697140533</v>
      </c>
      <c r="C580" s="188">
        <f t="shared" si="218"/>
        <v>0.1522761366987439</v>
      </c>
      <c r="D580" s="188">
        <f t="shared" si="218"/>
        <v>4.4098370110051306E-2</v>
      </c>
      <c r="E580" s="188">
        <f t="shared" si="201"/>
        <v>0.15150932645927168</v>
      </c>
      <c r="F580" s="188">
        <f t="shared" si="202"/>
        <v>0.19742044316492541</v>
      </c>
      <c r="G580" s="188">
        <f t="shared" si="217"/>
        <v>0.20181274659560239</v>
      </c>
      <c r="H580" s="188">
        <f t="shared" si="195"/>
        <v>0.25288297697140538</v>
      </c>
      <c r="I580" s="188">
        <f t="shared" si="196"/>
        <v>0.15227613669874393</v>
      </c>
      <c r="J580" s="188">
        <f t="shared" si="197"/>
        <v>4.4098370110051313E-2</v>
      </c>
      <c r="K580" s="187"/>
      <c r="L580" s="189">
        <f t="shared" si="198"/>
        <v>0.30000000000000004</v>
      </c>
      <c r="M580" s="189">
        <f t="shared" si="199"/>
        <v>0.40000000000000008</v>
      </c>
      <c r="N580" s="189">
        <f t="shared" si="200"/>
        <v>0.30000000000000004</v>
      </c>
      <c r="O580" s="187"/>
      <c r="P580" s="187"/>
      <c r="Q580" s="188">
        <f t="shared" si="203"/>
        <v>0.99999999999999978</v>
      </c>
      <c r="R580" s="188">
        <f t="shared" si="204"/>
        <v>0.99999999999999989</v>
      </c>
      <c r="S580" s="188">
        <f t="shared" si="205"/>
        <v>0.99999999999999978</v>
      </c>
      <c r="T580" s="187"/>
      <c r="U580" s="188">
        <f t="shared" si="206"/>
        <v>0.99999999999999978</v>
      </c>
      <c r="V580" s="187"/>
      <c r="W580" s="188">
        <f t="shared" si="207"/>
        <v>0.1522761366987439</v>
      </c>
      <c r="X580" s="188">
        <f t="shared" si="208"/>
        <v>4.4098370110051306E-2</v>
      </c>
      <c r="Y580" s="188">
        <f t="shared" si="209"/>
        <v>0.25288297697140533</v>
      </c>
      <c r="Z580" s="188"/>
      <c r="AA580" s="188">
        <f t="shared" si="210"/>
        <v>0.20181274659560239</v>
      </c>
      <c r="AB580" s="188">
        <f t="shared" si="212"/>
        <v>0.3</v>
      </c>
      <c r="AC580" s="187"/>
      <c r="AD580" s="188">
        <f t="shared" si="213"/>
        <v>0.19742044316492541</v>
      </c>
      <c r="AE580" s="188">
        <f t="shared" si="214"/>
        <v>0.4</v>
      </c>
      <c r="AF580" s="187"/>
      <c r="AG580" s="188">
        <f t="shared" si="215"/>
        <v>0.15150932645927168</v>
      </c>
      <c r="AH580" s="188">
        <f t="shared" si="216"/>
        <v>0.3</v>
      </c>
    </row>
    <row r="581" spans="1:34" s="76" customFormat="1" x14ac:dyDescent="0.25">
      <c r="A581" s="187">
        <v>546</v>
      </c>
      <c r="B581" s="188">
        <f t="shared" si="211"/>
        <v>0.25288297697140533</v>
      </c>
      <c r="C581" s="188">
        <f t="shared" si="218"/>
        <v>0.1522761366987439</v>
      </c>
      <c r="D581" s="188">
        <f t="shared" si="218"/>
        <v>4.4098370110051306E-2</v>
      </c>
      <c r="E581" s="188">
        <f t="shared" si="201"/>
        <v>0.15150932645927168</v>
      </c>
      <c r="F581" s="188">
        <f t="shared" si="202"/>
        <v>0.19742044316492541</v>
      </c>
      <c r="G581" s="188">
        <f t="shared" si="217"/>
        <v>0.20181274659560239</v>
      </c>
      <c r="H581" s="188">
        <f t="shared" si="195"/>
        <v>0.25288297697140538</v>
      </c>
      <c r="I581" s="188">
        <f t="shared" si="196"/>
        <v>0.15227613669874393</v>
      </c>
      <c r="J581" s="188">
        <f t="shared" si="197"/>
        <v>4.4098370110051313E-2</v>
      </c>
      <c r="K581" s="187"/>
      <c r="L581" s="189">
        <f t="shared" si="198"/>
        <v>0.30000000000000004</v>
      </c>
      <c r="M581" s="189">
        <f t="shared" si="199"/>
        <v>0.40000000000000008</v>
      </c>
      <c r="N581" s="189">
        <f t="shared" si="200"/>
        <v>0.30000000000000004</v>
      </c>
      <c r="O581" s="187"/>
      <c r="P581" s="187"/>
      <c r="Q581" s="188">
        <f t="shared" si="203"/>
        <v>0.99999999999999978</v>
      </c>
      <c r="R581" s="188">
        <f t="shared" si="204"/>
        <v>0.99999999999999989</v>
      </c>
      <c r="S581" s="188">
        <f t="shared" si="205"/>
        <v>0.99999999999999978</v>
      </c>
      <c r="T581" s="187"/>
      <c r="U581" s="188">
        <f t="shared" si="206"/>
        <v>0.99999999999999978</v>
      </c>
      <c r="V581" s="187"/>
      <c r="W581" s="188">
        <f t="shared" si="207"/>
        <v>0.1522761366987439</v>
      </c>
      <c r="X581" s="188">
        <f t="shared" si="208"/>
        <v>4.4098370110051306E-2</v>
      </c>
      <c r="Y581" s="188">
        <f t="shared" si="209"/>
        <v>0.25288297697140533</v>
      </c>
      <c r="Z581" s="188"/>
      <c r="AA581" s="188">
        <f t="shared" si="210"/>
        <v>0.20181274659560239</v>
      </c>
      <c r="AB581" s="188">
        <f t="shared" si="212"/>
        <v>0.3</v>
      </c>
      <c r="AC581" s="187"/>
      <c r="AD581" s="188">
        <f t="shared" si="213"/>
        <v>0.19742044316492541</v>
      </c>
      <c r="AE581" s="188">
        <f t="shared" si="214"/>
        <v>0.4</v>
      </c>
      <c r="AF581" s="187"/>
      <c r="AG581" s="188">
        <f t="shared" si="215"/>
        <v>0.15150932645927168</v>
      </c>
      <c r="AH581" s="188">
        <f t="shared" si="216"/>
        <v>0.3</v>
      </c>
    </row>
    <row r="582" spans="1:34" s="76" customFormat="1" x14ac:dyDescent="0.25">
      <c r="A582" s="187">
        <v>547</v>
      </c>
      <c r="B582" s="188">
        <f t="shared" si="211"/>
        <v>0.25288297697140533</v>
      </c>
      <c r="C582" s="188">
        <f t="shared" si="218"/>
        <v>0.1522761366987439</v>
      </c>
      <c r="D582" s="188">
        <f t="shared" si="218"/>
        <v>4.4098370110051306E-2</v>
      </c>
      <c r="E582" s="188">
        <f t="shared" si="201"/>
        <v>0.15150932645927168</v>
      </c>
      <c r="F582" s="188">
        <f t="shared" si="202"/>
        <v>0.19742044316492541</v>
      </c>
      <c r="G582" s="188">
        <f t="shared" si="217"/>
        <v>0.20181274659560239</v>
      </c>
      <c r="H582" s="188">
        <f t="shared" si="195"/>
        <v>0.25288297697140538</v>
      </c>
      <c r="I582" s="188">
        <f t="shared" si="196"/>
        <v>0.15227613669874393</v>
      </c>
      <c r="J582" s="188">
        <f t="shared" si="197"/>
        <v>4.4098370110051313E-2</v>
      </c>
      <c r="K582" s="187"/>
      <c r="L582" s="189">
        <f t="shared" si="198"/>
        <v>0.30000000000000004</v>
      </c>
      <c r="M582" s="189">
        <f t="shared" si="199"/>
        <v>0.40000000000000008</v>
      </c>
      <c r="N582" s="189">
        <f t="shared" si="200"/>
        <v>0.30000000000000004</v>
      </c>
      <c r="O582" s="187"/>
      <c r="P582" s="187"/>
      <c r="Q582" s="188">
        <f t="shared" si="203"/>
        <v>0.99999999999999978</v>
      </c>
      <c r="R582" s="188">
        <f t="shared" si="204"/>
        <v>0.99999999999999989</v>
      </c>
      <c r="S582" s="188">
        <f t="shared" si="205"/>
        <v>0.99999999999999978</v>
      </c>
      <c r="T582" s="187"/>
      <c r="U582" s="188">
        <f t="shared" si="206"/>
        <v>0.99999999999999978</v>
      </c>
      <c r="V582" s="187"/>
      <c r="W582" s="188">
        <f t="shared" si="207"/>
        <v>0.1522761366987439</v>
      </c>
      <c r="X582" s="188">
        <f t="shared" si="208"/>
        <v>4.4098370110051306E-2</v>
      </c>
      <c r="Y582" s="188">
        <f t="shared" si="209"/>
        <v>0.25288297697140533</v>
      </c>
      <c r="Z582" s="188"/>
      <c r="AA582" s="188">
        <f t="shared" si="210"/>
        <v>0.20181274659560239</v>
      </c>
      <c r="AB582" s="188">
        <f t="shared" si="212"/>
        <v>0.3</v>
      </c>
      <c r="AC582" s="187"/>
      <c r="AD582" s="188">
        <f t="shared" si="213"/>
        <v>0.19742044316492541</v>
      </c>
      <c r="AE582" s="188">
        <f t="shared" si="214"/>
        <v>0.4</v>
      </c>
      <c r="AF582" s="187"/>
      <c r="AG582" s="188">
        <f t="shared" si="215"/>
        <v>0.15150932645927168</v>
      </c>
      <c r="AH582" s="188">
        <f t="shared" si="216"/>
        <v>0.3</v>
      </c>
    </row>
    <row r="583" spans="1:34" s="76" customFormat="1" x14ac:dyDescent="0.25">
      <c r="A583" s="187">
        <v>548</v>
      </c>
      <c r="B583" s="188">
        <f t="shared" si="211"/>
        <v>0.25288297697140533</v>
      </c>
      <c r="C583" s="188">
        <f t="shared" si="218"/>
        <v>0.1522761366987439</v>
      </c>
      <c r="D583" s="188">
        <f t="shared" si="218"/>
        <v>4.4098370110051306E-2</v>
      </c>
      <c r="E583" s="188">
        <f t="shared" si="201"/>
        <v>0.15150932645927168</v>
      </c>
      <c r="F583" s="188">
        <f t="shared" si="202"/>
        <v>0.19742044316492541</v>
      </c>
      <c r="G583" s="188">
        <f t="shared" si="217"/>
        <v>0.20181274659560239</v>
      </c>
      <c r="H583" s="188">
        <f t="shared" si="195"/>
        <v>0.25288297697140538</v>
      </c>
      <c r="I583" s="188">
        <f t="shared" si="196"/>
        <v>0.15227613669874393</v>
      </c>
      <c r="J583" s="188">
        <f t="shared" si="197"/>
        <v>4.4098370110051313E-2</v>
      </c>
      <c r="K583" s="187"/>
      <c r="L583" s="189">
        <f t="shared" si="198"/>
        <v>0.30000000000000004</v>
      </c>
      <c r="M583" s="189">
        <f t="shared" si="199"/>
        <v>0.40000000000000008</v>
      </c>
      <c r="N583" s="189">
        <f t="shared" si="200"/>
        <v>0.30000000000000004</v>
      </c>
      <c r="O583" s="187"/>
      <c r="P583" s="187"/>
      <c r="Q583" s="188">
        <f t="shared" si="203"/>
        <v>0.99999999999999978</v>
      </c>
      <c r="R583" s="188">
        <f t="shared" si="204"/>
        <v>0.99999999999999989</v>
      </c>
      <c r="S583" s="188">
        <f t="shared" si="205"/>
        <v>0.99999999999999978</v>
      </c>
      <c r="T583" s="187"/>
      <c r="U583" s="188">
        <f t="shared" si="206"/>
        <v>0.99999999999999978</v>
      </c>
      <c r="V583" s="187"/>
      <c r="W583" s="188">
        <f t="shared" si="207"/>
        <v>0.1522761366987439</v>
      </c>
      <c r="X583" s="188">
        <f t="shared" si="208"/>
        <v>4.4098370110051306E-2</v>
      </c>
      <c r="Y583" s="188">
        <f t="shared" si="209"/>
        <v>0.25288297697140533</v>
      </c>
      <c r="Z583" s="188"/>
      <c r="AA583" s="188">
        <f t="shared" si="210"/>
        <v>0.20181274659560239</v>
      </c>
      <c r="AB583" s="188">
        <f t="shared" si="212"/>
        <v>0.3</v>
      </c>
      <c r="AC583" s="187"/>
      <c r="AD583" s="188">
        <f t="shared" si="213"/>
        <v>0.19742044316492541</v>
      </c>
      <c r="AE583" s="188">
        <f t="shared" si="214"/>
        <v>0.4</v>
      </c>
      <c r="AF583" s="187"/>
      <c r="AG583" s="188">
        <f t="shared" si="215"/>
        <v>0.15150932645927168</v>
      </c>
      <c r="AH583" s="188">
        <f t="shared" si="216"/>
        <v>0.3</v>
      </c>
    </row>
    <row r="584" spans="1:34" s="76" customFormat="1" x14ac:dyDescent="0.25">
      <c r="A584" s="187">
        <v>549</v>
      </c>
      <c r="B584" s="188">
        <f t="shared" si="211"/>
        <v>0.25288297697140533</v>
      </c>
      <c r="C584" s="188">
        <f t="shared" si="218"/>
        <v>0.1522761366987439</v>
      </c>
      <c r="D584" s="188">
        <f t="shared" si="218"/>
        <v>4.4098370110051306E-2</v>
      </c>
      <c r="E584" s="188">
        <f t="shared" si="201"/>
        <v>0.15150932645927168</v>
      </c>
      <c r="F584" s="188">
        <f t="shared" si="202"/>
        <v>0.19742044316492541</v>
      </c>
      <c r="G584" s="188">
        <f t="shared" si="217"/>
        <v>0.20181274659560239</v>
      </c>
      <c r="H584" s="188">
        <f t="shared" si="195"/>
        <v>0.25288297697140538</v>
      </c>
      <c r="I584" s="188">
        <f t="shared" si="196"/>
        <v>0.15227613669874393</v>
      </c>
      <c r="J584" s="188">
        <f t="shared" si="197"/>
        <v>4.4098370110051313E-2</v>
      </c>
      <c r="K584" s="187"/>
      <c r="L584" s="189">
        <f t="shared" si="198"/>
        <v>0.30000000000000004</v>
      </c>
      <c r="M584" s="189">
        <f t="shared" si="199"/>
        <v>0.40000000000000008</v>
      </c>
      <c r="N584" s="189">
        <f t="shared" si="200"/>
        <v>0.30000000000000004</v>
      </c>
      <c r="O584" s="187"/>
      <c r="P584" s="187"/>
      <c r="Q584" s="188">
        <f t="shared" si="203"/>
        <v>0.99999999999999978</v>
      </c>
      <c r="R584" s="188">
        <f t="shared" si="204"/>
        <v>0.99999999999999989</v>
      </c>
      <c r="S584" s="188">
        <f t="shared" si="205"/>
        <v>0.99999999999999978</v>
      </c>
      <c r="T584" s="187"/>
      <c r="U584" s="188">
        <f t="shared" si="206"/>
        <v>0.99999999999999978</v>
      </c>
      <c r="V584" s="187"/>
      <c r="W584" s="188">
        <f t="shared" si="207"/>
        <v>0.1522761366987439</v>
      </c>
      <c r="X584" s="188">
        <f t="shared" si="208"/>
        <v>4.4098370110051306E-2</v>
      </c>
      <c r="Y584" s="188">
        <f t="shared" si="209"/>
        <v>0.25288297697140533</v>
      </c>
      <c r="Z584" s="188"/>
      <c r="AA584" s="188">
        <f t="shared" si="210"/>
        <v>0.20181274659560239</v>
      </c>
      <c r="AB584" s="188">
        <f t="shared" si="212"/>
        <v>0.3</v>
      </c>
      <c r="AC584" s="187"/>
      <c r="AD584" s="188">
        <f t="shared" si="213"/>
        <v>0.19742044316492541</v>
      </c>
      <c r="AE584" s="188">
        <f t="shared" si="214"/>
        <v>0.4</v>
      </c>
      <c r="AF584" s="187"/>
      <c r="AG584" s="188">
        <f t="shared" si="215"/>
        <v>0.15150932645927168</v>
      </c>
      <c r="AH584" s="188">
        <f t="shared" si="216"/>
        <v>0.3</v>
      </c>
    </row>
    <row r="585" spans="1:34" s="76" customFormat="1" x14ac:dyDescent="0.25">
      <c r="A585" s="187">
        <v>550</v>
      </c>
      <c r="B585" s="188">
        <f t="shared" si="211"/>
        <v>0.25288297697140533</v>
      </c>
      <c r="C585" s="188">
        <f t="shared" si="218"/>
        <v>0.1522761366987439</v>
      </c>
      <c r="D585" s="188">
        <f t="shared" si="218"/>
        <v>4.4098370110051306E-2</v>
      </c>
      <c r="E585" s="188">
        <f t="shared" si="201"/>
        <v>0.15150932645927168</v>
      </c>
      <c r="F585" s="188">
        <f t="shared" si="202"/>
        <v>0.19742044316492541</v>
      </c>
      <c r="G585" s="188">
        <f t="shared" si="217"/>
        <v>0.20181274659560239</v>
      </c>
      <c r="H585" s="188">
        <f t="shared" si="195"/>
        <v>0.25288297697140538</v>
      </c>
      <c r="I585" s="188">
        <f t="shared" si="196"/>
        <v>0.15227613669874393</v>
      </c>
      <c r="J585" s="188">
        <f t="shared" si="197"/>
        <v>4.4098370110051313E-2</v>
      </c>
      <c r="K585" s="187"/>
      <c r="L585" s="189">
        <f t="shared" si="198"/>
        <v>0.30000000000000004</v>
      </c>
      <c r="M585" s="189">
        <f t="shared" si="199"/>
        <v>0.40000000000000008</v>
      </c>
      <c r="N585" s="189">
        <f t="shared" si="200"/>
        <v>0.30000000000000004</v>
      </c>
      <c r="O585" s="187"/>
      <c r="P585" s="187"/>
      <c r="Q585" s="188">
        <f t="shared" si="203"/>
        <v>0.99999999999999978</v>
      </c>
      <c r="R585" s="188">
        <f t="shared" si="204"/>
        <v>0.99999999999999989</v>
      </c>
      <c r="S585" s="188">
        <f t="shared" si="205"/>
        <v>0.99999999999999978</v>
      </c>
      <c r="T585" s="187"/>
      <c r="U585" s="188">
        <f t="shared" si="206"/>
        <v>0.99999999999999978</v>
      </c>
      <c r="V585" s="187"/>
      <c r="W585" s="188">
        <f t="shared" si="207"/>
        <v>0.1522761366987439</v>
      </c>
      <c r="X585" s="188">
        <f t="shared" si="208"/>
        <v>4.4098370110051306E-2</v>
      </c>
      <c r="Y585" s="188">
        <f t="shared" si="209"/>
        <v>0.25288297697140533</v>
      </c>
      <c r="Z585" s="188"/>
      <c r="AA585" s="188">
        <f t="shared" si="210"/>
        <v>0.20181274659560239</v>
      </c>
      <c r="AB585" s="188">
        <f t="shared" si="212"/>
        <v>0.3</v>
      </c>
      <c r="AC585" s="187"/>
      <c r="AD585" s="188">
        <f t="shared" si="213"/>
        <v>0.19742044316492541</v>
      </c>
      <c r="AE585" s="188">
        <f t="shared" si="214"/>
        <v>0.4</v>
      </c>
      <c r="AF585" s="187"/>
      <c r="AG585" s="188">
        <f t="shared" si="215"/>
        <v>0.15150932645927168</v>
      </c>
      <c r="AH585" s="188">
        <f t="shared" si="216"/>
        <v>0.3</v>
      </c>
    </row>
    <row r="586" spans="1:34" s="76" customFormat="1" x14ac:dyDescent="0.25">
      <c r="A586" s="187">
        <v>551</v>
      </c>
      <c r="B586" s="188">
        <f t="shared" si="211"/>
        <v>0.25288297697140533</v>
      </c>
      <c r="C586" s="188">
        <f t="shared" si="218"/>
        <v>0.1522761366987439</v>
      </c>
      <c r="D586" s="188">
        <f t="shared" si="218"/>
        <v>4.4098370110051306E-2</v>
      </c>
      <c r="E586" s="188">
        <f t="shared" si="201"/>
        <v>0.15150932645927168</v>
      </c>
      <c r="F586" s="188">
        <f t="shared" si="202"/>
        <v>0.19742044316492541</v>
      </c>
      <c r="G586" s="188">
        <f t="shared" si="217"/>
        <v>0.20181274659560239</v>
      </c>
      <c r="H586" s="188">
        <f t="shared" si="195"/>
        <v>0.25288297697140538</v>
      </c>
      <c r="I586" s="188">
        <f t="shared" si="196"/>
        <v>0.15227613669874393</v>
      </c>
      <c r="J586" s="188">
        <f t="shared" si="197"/>
        <v>4.4098370110051313E-2</v>
      </c>
      <c r="K586" s="187"/>
      <c r="L586" s="189">
        <f t="shared" si="198"/>
        <v>0.30000000000000004</v>
      </c>
      <c r="M586" s="189">
        <f t="shared" si="199"/>
        <v>0.40000000000000008</v>
      </c>
      <c r="N586" s="189">
        <f t="shared" si="200"/>
        <v>0.30000000000000004</v>
      </c>
      <c r="O586" s="187"/>
      <c r="P586" s="187"/>
      <c r="Q586" s="188">
        <f t="shared" si="203"/>
        <v>0.99999999999999978</v>
      </c>
      <c r="R586" s="188">
        <f t="shared" si="204"/>
        <v>0.99999999999999989</v>
      </c>
      <c r="S586" s="188">
        <f t="shared" si="205"/>
        <v>0.99999999999999978</v>
      </c>
      <c r="T586" s="187"/>
      <c r="U586" s="188">
        <f t="shared" si="206"/>
        <v>0.99999999999999978</v>
      </c>
      <c r="V586" s="187"/>
      <c r="W586" s="188">
        <f t="shared" si="207"/>
        <v>0.1522761366987439</v>
      </c>
      <c r="X586" s="188">
        <f t="shared" si="208"/>
        <v>4.4098370110051306E-2</v>
      </c>
      <c r="Y586" s="188">
        <f t="shared" si="209"/>
        <v>0.25288297697140533</v>
      </c>
      <c r="Z586" s="188"/>
      <c r="AA586" s="188">
        <f t="shared" si="210"/>
        <v>0.20181274659560239</v>
      </c>
      <c r="AB586" s="188">
        <f t="shared" si="212"/>
        <v>0.3</v>
      </c>
      <c r="AC586" s="187"/>
      <c r="AD586" s="188">
        <f t="shared" si="213"/>
        <v>0.19742044316492541</v>
      </c>
      <c r="AE586" s="188">
        <f t="shared" si="214"/>
        <v>0.4</v>
      </c>
      <c r="AF586" s="187"/>
      <c r="AG586" s="188">
        <f t="shared" si="215"/>
        <v>0.15150932645927168</v>
      </c>
      <c r="AH586" s="188">
        <f t="shared" si="216"/>
        <v>0.3</v>
      </c>
    </row>
    <row r="587" spans="1:34" s="76" customFormat="1" x14ac:dyDescent="0.25">
      <c r="A587" s="187">
        <v>552</v>
      </c>
      <c r="B587" s="188">
        <f t="shared" si="211"/>
        <v>0.25288297697140533</v>
      </c>
      <c r="C587" s="188">
        <f t="shared" si="218"/>
        <v>0.1522761366987439</v>
      </c>
      <c r="D587" s="188">
        <f t="shared" si="218"/>
        <v>4.4098370110051306E-2</v>
      </c>
      <c r="E587" s="188">
        <f t="shared" si="201"/>
        <v>0.15150932645927168</v>
      </c>
      <c r="F587" s="188">
        <f t="shared" si="202"/>
        <v>0.19742044316492541</v>
      </c>
      <c r="G587" s="188">
        <f t="shared" si="217"/>
        <v>0.20181274659560239</v>
      </c>
      <c r="H587" s="188">
        <f t="shared" si="195"/>
        <v>0.25288297697140538</v>
      </c>
      <c r="I587" s="188">
        <f t="shared" si="196"/>
        <v>0.15227613669874393</v>
      </c>
      <c r="J587" s="188">
        <f t="shared" si="197"/>
        <v>4.4098370110051313E-2</v>
      </c>
      <c r="K587" s="187"/>
      <c r="L587" s="189">
        <f t="shared" si="198"/>
        <v>0.30000000000000004</v>
      </c>
      <c r="M587" s="189">
        <f t="shared" si="199"/>
        <v>0.40000000000000008</v>
      </c>
      <c r="N587" s="189">
        <f t="shared" si="200"/>
        <v>0.30000000000000004</v>
      </c>
      <c r="O587" s="187"/>
      <c r="P587" s="187"/>
      <c r="Q587" s="188">
        <f t="shared" si="203"/>
        <v>0.99999999999999978</v>
      </c>
      <c r="R587" s="188">
        <f t="shared" si="204"/>
        <v>0.99999999999999989</v>
      </c>
      <c r="S587" s="188">
        <f t="shared" si="205"/>
        <v>0.99999999999999978</v>
      </c>
      <c r="T587" s="187"/>
      <c r="U587" s="188">
        <f t="shared" si="206"/>
        <v>0.99999999999999978</v>
      </c>
      <c r="V587" s="187"/>
      <c r="W587" s="188">
        <f t="shared" si="207"/>
        <v>0.1522761366987439</v>
      </c>
      <c r="X587" s="188">
        <f t="shared" si="208"/>
        <v>4.4098370110051306E-2</v>
      </c>
      <c r="Y587" s="188">
        <f t="shared" si="209"/>
        <v>0.25288297697140533</v>
      </c>
      <c r="Z587" s="188"/>
      <c r="AA587" s="188">
        <f t="shared" si="210"/>
        <v>0.20181274659560239</v>
      </c>
      <c r="AB587" s="188">
        <f t="shared" si="212"/>
        <v>0.3</v>
      </c>
      <c r="AC587" s="187"/>
      <c r="AD587" s="188">
        <f t="shared" si="213"/>
        <v>0.19742044316492541</v>
      </c>
      <c r="AE587" s="188">
        <f t="shared" si="214"/>
        <v>0.4</v>
      </c>
      <c r="AF587" s="187"/>
      <c r="AG587" s="188">
        <f t="shared" si="215"/>
        <v>0.15150932645927168</v>
      </c>
      <c r="AH587" s="188">
        <f t="shared" si="216"/>
        <v>0.3</v>
      </c>
    </row>
    <row r="588" spans="1:34" s="76" customFormat="1" x14ac:dyDescent="0.25">
      <c r="A588" s="187">
        <v>553</v>
      </c>
      <c r="B588" s="188">
        <f t="shared" si="211"/>
        <v>0.25288297697140533</v>
      </c>
      <c r="C588" s="188">
        <f t="shared" si="218"/>
        <v>0.1522761366987439</v>
      </c>
      <c r="D588" s="188">
        <f t="shared" si="218"/>
        <v>4.4098370110051306E-2</v>
      </c>
      <c r="E588" s="188">
        <f t="shared" si="201"/>
        <v>0.15150932645927168</v>
      </c>
      <c r="F588" s="188">
        <f t="shared" si="202"/>
        <v>0.19742044316492541</v>
      </c>
      <c r="G588" s="188">
        <f t="shared" si="217"/>
        <v>0.20181274659560239</v>
      </c>
      <c r="H588" s="188">
        <f t="shared" si="195"/>
        <v>0.25288297697140538</v>
      </c>
      <c r="I588" s="188">
        <f t="shared" si="196"/>
        <v>0.15227613669874393</v>
      </c>
      <c r="J588" s="188">
        <f t="shared" si="197"/>
        <v>4.4098370110051313E-2</v>
      </c>
      <c r="K588" s="187"/>
      <c r="L588" s="189">
        <f t="shared" si="198"/>
        <v>0.30000000000000004</v>
      </c>
      <c r="M588" s="189">
        <f t="shared" si="199"/>
        <v>0.40000000000000008</v>
      </c>
      <c r="N588" s="189">
        <f t="shared" si="200"/>
        <v>0.30000000000000004</v>
      </c>
      <c r="O588" s="187"/>
      <c r="P588" s="187"/>
      <c r="Q588" s="188">
        <f t="shared" si="203"/>
        <v>0.99999999999999978</v>
      </c>
      <c r="R588" s="188">
        <f t="shared" si="204"/>
        <v>0.99999999999999989</v>
      </c>
      <c r="S588" s="188">
        <f t="shared" si="205"/>
        <v>0.99999999999999978</v>
      </c>
      <c r="T588" s="187"/>
      <c r="U588" s="188">
        <f t="shared" si="206"/>
        <v>0.99999999999999978</v>
      </c>
      <c r="V588" s="187"/>
      <c r="W588" s="188">
        <f t="shared" si="207"/>
        <v>0.1522761366987439</v>
      </c>
      <c r="X588" s="188">
        <f t="shared" si="208"/>
        <v>4.4098370110051306E-2</v>
      </c>
      <c r="Y588" s="188">
        <f t="shared" si="209"/>
        <v>0.25288297697140533</v>
      </c>
      <c r="Z588" s="188"/>
      <c r="AA588" s="188">
        <f t="shared" si="210"/>
        <v>0.20181274659560239</v>
      </c>
      <c r="AB588" s="188">
        <f t="shared" si="212"/>
        <v>0.3</v>
      </c>
      <c r="AC588" s="187"/>
      <c r="AD588" s="188">
        <f t="shared" si="213"/>
        <v>0.19742044316492541</v>
      </c>
      <c r="AE588" s="188">
        <f t="shared" si="214"/>
        <v>0.4</v>
      </c>
      <c r="AF588" s="187"/>
      <c r="AG588" s="188">
        <f t="shared" si="215"/>
        <v>0.15150932645927168</v>
      </c>
      <c r="AH588" s="188">
        <f t="shared" si="216"/>
        <v>0.3</v>
      </c>
    </row>
    <row r="589" spans="1:34" s="76" customFormat="1" x14ac:dyDescent="0.25">
      <c r="A589" s="187">
        <v>554</v>
      </c>
      <c r="B589" s="188">
        <f t="shared" si="211"/>
        <v>0.25288297697140533</v>
      </c>
      <c r="C589" s="188">
        <f t="shared" si="218"/>
        <v>0.1522761366987439</v>
      </c>
      <c r="D589" s="188">
        <f t="shared" si="218"/>
        <v>4.4098370110051306E-2</v>
      </c>
      <c r="E589" s="188">
        <f t="shared" si="201"/>
        <v>0.15150932645927168</v>
      </c>
      <c r="F589" s="188">
        <f t="shared" si="202"/>
        <v>0.19742044316492541</v>
      </c>
      <c r="G589" s="188">
        <f t="shared" si="217"/>
        <v>0.20181274659560239</v>
      </c>
      <c r="H589" s="188">
        <f t="shared" si="195"/>
        <v>0.25288297697140538</v>
      </c>
      <c r="I589" s="188">
        <f t="shared" si="196"/>
        <v>0.15227613669874393</v>
      </c>
      <c r="J589" s="188">
        <f t="shared" si="197"/>
        <v>4.4098370110051313E-2</v>
      </c>
      <c r="K589" s="187"/>
      <c r="L589" s="189">
        <f t="shared" si="198"/>
        <v>0.30000000000000004</v>
      </c>
      <c r="M589" s="189">
        <f t="shared" si="199"/>
        <v>0.40000000000000008</v>
      </c>
      <c r="N589" s="189">
        <f t="shared" si="200"/>
        <v>0.30000000000000004</v>
      </c>
      <c r="O589" s="187"/>
      <c r="P589" s="187"/>
      <c r="Q589" s="188">
        <f t="shared" si="203"/>
        <v>0.99999999999999978</v>
      </c>
      <c r="R589" s="188">
        <f t="shared" si="204"/>
        <v>0.99999999999999989</v>
      </c>
      <c r="S589" s="188">
        <f t="shared" si="205"/>
        <v>0.99999999999999978</v>
      </c>
      <c r="T589" s="187"/>
      <c r="U589" s="188">
        <f t="shared" si="206"/>
        <v>0.99999999999999978</v>
      </c>
      <c r="V589" s="187"/>
      <c r="W589" s="188">
        <f t="shared" si="207"/>
        <v>0.1522761366987439</v>
      </c>
      <c r="X589" s="188">
        <f t="shared" si="208"/>
        <v>4.4098370110051306E-2</v>
      </c>
      <c r="Y589" s="188">
        <f t="shared" si="209"/>
        <v>0.25288297697140533</v>
      </c>
      <c r="Z589" s="188"/>
      <c r="AA589" s="188">
        <f t="shared" si="210"/>
        <v>0.20181274659560239</v>
      </c>
      <c r="AB589" s="188">
        <f t="shared" si="212"/>
        <v>0.3</v>
      </c>
      <c r="AC589" s="187"/>
      <c r="AD589" s="188">
        <f t="shared" si="213"/>
        <v>0.19742044316492541</v>
      </c>
      <c r="AE589" s="188">
        <f t="shared" si="214"/>
        <v>0.4</v>
      </c>
      <c r="AF589" s="187"/>
      <c r="AG589" s="188">
        <f t="shared" si="215"/>
        <v>0.15150932645927168</v>
      </c>
      <c r="AH589" s="188">
        <f t="shared" si="216"/>
        <v>0.3</v>
      </c>
    </row>
    <row r="590" spans="1:34" s="76" customFormat="1" x14ac:dyDescent="0.25">
      <c r="A590" s="187">
        <v>555</v>
      </c>
      <c r="B590" s="188">
        <f t="shared" si="211"/>
        <v>0.25288297697140533</v>
      </c>
      <c r="C590" s="188">
        <f t="shared" si="218"/>
        <v>0.1522761366987439</v>
      </c>
      <c r="D590" s="188">
        <f t="shared" si="218"/>
        <v>4.4098370110051306E-2</v>
      </c>
      <c r="E590" s="188">
        <f t="shared" si="201"/>
        <v>0.15150932645927168</v>
      </c>
      <c r="F590" s="188">
        <f t="shared" si="202"/>
        <v>0.19742044316492541</v>
      </c>
      <c r="G590" s="188">
        <f t="shared" si="217"/>
        <v>0.20181274659560239</v>
      </c>
      <c r="H590" s="188">
        <f t="shared" si="195"/>
        <v>0.25288297697140538</v>
      </c>
      <c r="I590" s="188">
        <f t="shared" si="196"/>
        <v>0.15227613669874393</v>
      </c>
      <c r="J590" s="188">
        <f t="shared" si="197"/>
        <v>4.4098370110051313E-2</v>
      </c>
      <c r="K590" s="187"/>
      <c r="L590" s="189">
        <f t="shared" si="198"/>
        <v>0.30000000000000004</v>
      </c>
      <c r="M590" s="189">
        <f t="shared" si="199"/>
        <v>0.40000000000000008</v>
      </c>
      <c r="N590" s="189">
        <f t="shared" si="200"/>
        <v>0.30000000000000004</v>
      </c>
      <c r="O590" s="187"/>
      <c r="P590" s="187"/>
      <c r="Q590" s="188">
        <f t="shared" si="203"/>
        <v>0.99999999999999978</v>
      </c>
      <c r="R590" s="188">
        <f t="shared" si="204"/>
        <v>0.99999999999999989</v>
      </c>
      <c r="S590" s="188">
        <f t="shared" si="205"/>
        <v>0.99999999999999978</v>
      </c>
      <c r="T590" s="187"/>
      <c r="U590" s="188">
        <f t="shared" si="206"/>
        <v>0.99999999999999978</v>
      </c>
      <c r="V590" s="187"/>
      <c r="W590" s="188">
        <f t="shared" si="207"/>
        <v>0.1522761366987439</v>
      </c>
      <c r="X590" s="188">
        <f t="shared" si="208"/>
        <v>4.4098370110051306E-2</v>
      </c>
      <c r="Y590" s="188">
        <f t="shared" si="209"/>
        <v>0.25288297697140533</v>
      </c>
      <c r="Z590" s="188"/>
      <c r="AA590" s="188">
        <f t="shared" si="210"/>
        <v>0.20181274659560239</v>
      </c>
      <c r="AB590" s="188">
        <f t="shared" si="212"/>
        <v>0.3</v>
      </c>
      <c r="AC590" s="187"/>
      <c r="AD590" s="188">
        <f t="shared" si="213"/>
        <v>0.19742044316492541</v>
      </c>
      <c r="AE590" s="188">
        <f t="shared" si="214"/>
        <v>0.4</v>
      </c>
      <c r="AF590" s="187"/>
      <c r="AG590" s="188">
        <f t="shared" si="215"/>
        <v>0.15150932645927168</v>
      </c>
      <c r="AH590" s="188">
        <f t="shared" si="216"/>
        <v>0.3</v>
      </c>
    </row>
    <row r="591" spans="1:34" s="76" customFormat="1" x14ac:dyDescent="0.25">
      <c r="A591" s="187">
        <v>556</v>
      </c>
      <c r="B591" s="188">
        <f t="shared" si="211"/>
        <v>0.25288297697140533</v>
      </c>
      <c r="C591" s="188">
        <f t="shared" si="218"/>
        <v>0.1522761366987439</v>
      </c>
      <c r="D591" s="188">
        <f t="shared" si="218"/>
        <v>4.4098370110051306E-2</v>
      </c>
      <c r="E591" s="188">
        <f t="shared" si="201"/>
        <v>0.15150932645927168</v>
      </c>
      <c r="F591" s="188">
        <f t="shared" si="202"/>
        <v>0.19742044316492541</v>
      </c>
      <c r="G591" s="188">
        <f t="shared" si="217"/>
        <v>0.20181274659560239</v>
      </c>
      <c r="H591" s="188">
        <f t="shared" si="195"/>
        <v>0.25288297697140538</v>
      </c>
      <c r="I591" s="188">
        <f t="shared" si="196"/>
        <v>0.15227613669874393</v>
      </c>
      <c r="J591" s="188">
        <f t="shared" si="197"/>
        <v>4.4098370110051313E-2</v>
      </c>
      <c r="K591" s="187"/>
      <c r="L591" s="189">
        <f t="shared" si="198"/>
        <v>0.30000000000000004</v>
      </c>
      <c r="M591" s="189">
        <f t="shared" si="199"/>
        <v>0.40000000000000008</v>
      </c>
      <c r="N591" s="189">
        <f t="shared" si="200"/>
        <v>0.30000000000000004</v>
      </c>
      <c r="O591" s="187"/>
      <c r="P591" s="187"/>
      <c r="Q591" s="188">
        <f t="shared" si="203"/>
        <v>0.99999999999999978</v>
      </c>
      <c r="R591" s="188">
        <f t="shared" si="204"/>
        <v>0.99999999999999989</v>
      </c>
      <c r="S591" s="188">
        <f t="shared" si="205"/>
        <v>0.99999999999999978</v>
      </c>
      <c r="T591" s="187"/>
      <c r="U591" s="188">
        <f t="shared" si="206"/>
        <v>0.99999999999999978</v>
      </c>
      <c r="V591" s="187"/>
      <c r="W591" s="188">
        <f t="shared" si="207"/>
        <v>0.1522761366987439</v>
      </c>
      <c r="X591" s="188">
        <f t="shared" si="208"/>
        <v>4.4098370110051306E-2</v>
      </c>
      <c r="Y591" s="188">
        <f t="shared" si="209"/>
        <v>0.25288297697140533</v>
      </c>
      <c r="Z591" s="188"/>
      <c r="AA591" s="188">
        <f t="shared" si="210"/>
        <v>0.20181274659560239</v>
      </c>
      <c r="AB591" s="188">
        <f t="shared" si="212"/>
        <v>0.3</v>
      </c>
      <c r="AC591" s="187"/>
      <c r="AD591" s="188">
        <f t="shared" si="213"/>
        <v>0.19742044316492541</v>
      </c>
      <c r="AE591" s="188">
        <f t="shared" si="214"/>
        <v>0.4</v>
      </c>
      <c r="AF591" s="187"/>
      <c r="AG591" s="188">
        <f t="shared" si="215"/>
        <v>0.15150932645927168</v>
      </c>
      <c r="AH591" s="188">
        <f t="shared" si="216"/>
        <v>0.3</v>
      </c>
    </row>
    <row r="592" spans="1:34" s="76" customFormat="1" x14ac:dyDescent="0.25">
      <c r="A592" s="187">
        <v>557</v>
      </c>
      <c r="B592" s="188">
        <f t="shared" si="211"/>
        <v>0.25288297697140533</v>
      </c>
      <c r="C592" s="188">
        <f t="shared" si="218"/>
        <v>0.1522761366987439</v>
      </c>
      <c r="D592" s="188">
        <f t="shared" si="218"/>
        <v>4.4098370110051306E-2</v>
      </c>
      <c r="E592" s="188">
        <f t="shared" si="201"/>
        <v>0.15150932645927168</v>
      </c>
      <c r="F592" s="188">
        <f t="shared" si="202"/>
        <v>0.19742044316492541</v>
      </c>
      <c r="G592" s="188">
        <f t="shared" si="217"/>
        <v>0.20181274659560239</v>
      </c>
      <c r="H592" s="188">
        <f t="shared" si="195"/>
        <v>0.25288297697140538</v>
      </c>
      <c r="I592" s="188">
        <f t="shared" si="196"/>
        <v>0.15227613669874393</v>
      </c>
      <c r="J592" s="188">
        <f t="shared" si="197"/>
        <v>4.4098370110051313E-2</v>
      </c>
      <c r="K592" s="187"/>
      <c r="L592" s="189">
        <f t="shared" si="198"/>
        <v>0.30000000000000004</v>
      </c>
      <c r="M592" s="189">
        <f t="shared" si="199"/>
        <v>0.40000000000000008</v>
      </c>
      <c r="N592" s="189">
        <f t="shared" si="200"/>
        <v>0.30000000000000004</v>
      </c>
      <c r="O592" s="187"/>
      <c r="P592" s="187"/>
      <c r="Q592" s="188">
        <f t="shared" si="203"/>
        <v>0.99999999999999978</v>
      </c>
      <c r="R592" s="188">
        <f t="shared" si="204"/>
        <v>0.99999999999999989</v>
      </c>
      <c r="S592" s="188">
        <f t="shared" si="205"/>
        <v>0.99999999999999978</v>
      </c>
      <c r="T592" s="187"/>
      <c r="U592" s="188">
        <f t="shared" si="206"/>
        <v>0.99999999999999978</v>
      </c>
      <c r="V592" s="187"/>
      <c r="W592" s="188">
        <f t="shared" si="207"/>
        <v>0.1522761366987439</v>
      </c>
      <c r="X592" s="188">
        <f t="shared" si="208"/>
        <v>4.4098370110051306E-2</v>
      </c>
      <c r="Y592" s="188">
        <f t="shared" si="209"/>
        <v>0.25288297697140533</v>
      </c>
      <c r="Z592" s="188"/>
      <c r="AA592" s="188">
        <f t="shared" si="210"/>
        <v>0.20181274659560239</v>
      </c>
      <c r="AB592" s="188">
        <f t="shared" si="212"/>
        <v>0.3</v>
      </c>
      <c r="AC592" s="187"/>
      <c r="AD592" s="188">
        <f t="shared" si="213"/>
        <v>0.19742044316492541</v>
      </c>
      <c r="AE592" s="188">
        <f t="shared" si="214"/>
        <v>0.4</v>
      </c>
      <c r="AF592" s="187"/>
      <c r="AG592" s="188">
        <f t="shared" si="215"/>
        <v>0.15150932645927168</v>
      </c>
      <c r="AH592" s="188">
        <f t="shared" si="216"/>
        <v>0.3</v>
      </c>
    </row>
    <row r="593" spans="1:34" s="76" customFormat="1" x14ac:dyDescent="0.25">
      <c r="A593" s="187">
        <v>558</v>
      </c>
      <c r="B593" s="188">
        <f t="shared" si="211"/>
        <v>0.25288297697140533</v>
      </c>
      <c r="C593" s="188">
        <f t="shared" si="218"/>
        <v>0.1522761366987439</v>
      </c>
      <c r="D593" s="188">
        <f t="shared" si="218"/>
        <v>4.4098370110051306E-2</v>
      </c>
      <c r="E593" s="188">
        <f t="shared" si="201"/>
        <v>0.15150932645927168</v>
      </c>
      <c r="F593" s="188">
        <f t="shared" si="202"/>
        <v>0.19742044316492541</v>
      </c>
      <c r="G593" s="188">
        <f t="shared" si="217"/>
        <v>0.20181274659560239</v>
      </c>
      <c r="H593" s="188">
        <f t="shared" si="195"/>
        <v>0.25288297697140538</v>
      </c>
      <c r="I593" s="188">
        <f t="shared" si="196"/>
        <v>0.15227613669874393</v>
      </c>
      <c r="J593" s="188">
        <f t="shared" si="197"/>
        <v>4.4098370110051313E-2</v>
      </c>
      <c r="K593" s="187"/>
      <c r="L593" s="189">
        <f t="shared" si="198"/>
        <v>0.30000000000000004</v>
      </c>
      <c r="M593" s="189">
        <f t="shared" si="199"/>
        <v>0.40000000000000008</v>
      </c>
      <c r="N593" s="189">
        <f t="shared" si="200"/>
        <v>0.30000000000000004</v>
      </c>
      <c r="O593" s="187"/>
      <c r="P593" s="187"/>
      <c r="Q593" s="188">
        <f t="shared" si="203"/>
        <v>0.99999999999999978</v>
      </c>
      <c r="R593" s="188">
        <f t="shared" si="204"/>
        <v>0.99999999999999989</v>
      </c>
      <c r="S593" s="188">
        <f t="shared" si="205"/>
        <v>0.99999999999999978</v>
      </c>
      <c r="T593" s="187"/>
      <c r="U593" s="188">
        <f t="shared" si="206"/>
        <v>0.99999999999999978</v>
      </c>
      <c r="V593" s="187"/>
      <c r="W593" s="188">
        <f t="shared" si="207"/>
        <v>0.1522761366987439</v>
      </c>
      <c r="X593" s="188">
        <f t="shared" si="208"/>
        <v>4.4098370110051306E-2</v>
      </c>
      <c r="Y593" s="188">
        <f t="shared" si="209"/>
        <v>0.25288297697140533</v>
      </c>
      <c r="Z593" s="188"/>
      <c r="AA593" s="188">
        <f t="shared" si="210"/>
        <v>0.20181274659560239</v>
      </c>
      <c r="AB593" s="188">
        <f t="shared" si="212"/>
        <v>0.3</v>
      </c>
      <c r="AC593" s="187"/>
      <c r="AD593" s="188">
        <f t="shared" si="213"/>
        <v>0.19742044316492541</v>
      </c>
      <c r="AE593" s="188">
        <f t="shared" si="214"/>
        <v>0.4</v>
      </c>
      <c r="AF593" s="187"/>
      <c r="AG593" s="188">
        <f t="shared" si="215"/>
        <v>0.15150932645927168</v>
      </c>
      <c r="AH593" s="188">
        <f t="shared" si="216"/>
        <v>0.3</v>
      </c>
    </row>
    <row r="594" spans="1:34" s="76" customFormat="1" x14ac:dyDescent="0.25">
      <c r="A594" s="187">
        <v>559</v>
      </c>
      <c r="B594" s="188">
        <f t="shared" si="211"/>
        <v>0.25288297697140533</v>
      </c>
      <c r="C594" s="188">
        <f t="shared" si="218"/>
        <v>0.1522761366987439</v>
      </c>
      <c r="D594" s="188">
        <f t="shared" si="218"/>
        <v>4.4098370110051306E-2</v>
      </c>
      <c r="E594" s="188">
        <f t="shared" si="201"/>
        <v>0.15150932645927168</v>
      </c>
      <c r="F594" s="188">
        <f t="shared" si="202"/>
        <v>0.19742044316492541</v>
      </c>
      <c r="G594" s="188">
        <f t="shared" si="217"/>
        <v>0.20181274659560239</v>
      </c>
      <c r="H594" s="188">
        <f t="shared" si="195"/>
        <v>0.25288297697140538</v>
      </c>
      <c r="I594" s="188">
        <f t="shared" si="196"/>
        <v>0.15227613669874393</v>
      </c>
      <c r="J594" s="188">
        <f t="shared" si="197"/>
        <v>4.4098370110051313E-2</v>
      </c>
      <c r="K594" s="187"/>
      <c r="L594" s="189">
        <f t="shared" si="198"/>
        <v>0.30000000000000004</v>
      </c>
      <c r="M594" s="189">
        <f t="shared" si="199"/>
        <v>0.40000000000000008</v>
      </c>
      <c r="N594" s="189">
        <f t="shared" si="200"/>
        <v>0.30000000000000004</v>
      </c>
      <c r="O594" s="187"/>
      <c r="P594" s="187"/>
      <c r="Q594" s="188">
        <f t="shared" si="203"/>
        <v>0.99999999999999978</v>
      </c>
      <c r="R594" s="188">
        <f t="shared" si="204"/>
        <v>0.99999999999999989</v>
      </c>
      <c r="S594" s="188">
        <f t="shared" si="205"/>
        <v>0.99999999999999978</v>
      </c>
      <c r="T594" s="187"/>
      <c r="U594" s="188">
        <f t="shared" si="206"/>
        <v>0.99999999999999978</v>
      </c>
      <c r="V594" s="187"/>
      <c r="W594" s="188">
        <f t="shared" si="207"/>
        <v>0.1522761366987439</v>
      </c>
      <c r="X594" s="188">
        <f t="shared" si="208"/>
        <v>4.4098370110051306E-2</v>
      </c>
      <c r="Y594" s="188">
        <f t="shared" si="209"/>
        <v>0.25288297697140533</v>
      </c>
      <c r="Z594" s="188"/>
      <c r="AA594" s="188">
        <f t="shared" si="210"/>
        <v>0.20181274659560239</v>
      </c>
      <c r="AB594" s="188">
        <f t="shared" si="212"/>
        <v>0.3</v>
      </c>
      <c r="AC594" s="187"/>
      <c r="AD594" s="188">
        <f t="shared" si="213"/>
        <v>0.19742044316492541</v>
      </c>
      <c r="AE594" s="188">
        <f t="shared" si="214"/>
        <v>0.4</v>
      </c>
      <c r="AF594" s="187"/>
      <c r="AG594" s="188">
        <f t="shared" si="215"/>
        <v>0.15150932645927168</v>
      </c>
      <c r="AH594" s="188">
        <f t="shared" si="216"/>
        <v>0.3</v>
      </c>
    </row>
    <row r="595" spans="1:34" s="76" customFormat="1" x14ac:dyDescent="0.25">
      <c r="A595" s="187">
        <v>560</v>
      </c>
      <c r="B595" s="188">
        <f t="shared" si="211"/>
        <v>0.25288297697140533</v>
      </c>
      <c r="C595" s="188">
        <f t="shared" si="218"/>
        <v>0.1522761366987439</v>
      </c>
      <c r="D595" s="188">
        <f t="shared" si="218"/>
        <v>4.4098370110051306E-2</v>
      </c>
      <c r="E595" s="188">
        <f t="shared" si="201"/>
        <v>0.15150932645927168</v>
      </c>
      <c r="F595" s="188">
        <f t="shared" si="202"/>
        <v>0.19742044316492541</v>
      </c>
      <c r="G595" s="188">
        <f t="shared" si="217"/>
        <v>0.20181274659560239</v>
      </c>
      <c r="H595" s="188">
        <f t="shared" si="195"/>
        <v>0.25288297697140538</v>
      </c>
      <c r="I595" s="188">
        <f t="shared" si="196"/>
        <v>0.15227613669874393</v>
      </c>
      <c r="J595" s="188">
        <f t="shared" si="197"/>
        <v>4.4098370110051313E-2</v>
      </c>
      <c r="K595" s="187"/>
      <c r="L595" s="189">
        <f t="shared" si="198"/>
        <v>0.30000000000000004</v>
      </c>
      <c r="M595" s="189">
        <f t="shared" si="199"/>
        <v>0.40000000000000008</v>
      </c>
      <c r="N595" s="189">
        <f t="shared" si="200"/>
        <v>0.30000000000000004</v>
      </c>
      <c r="O595" s="187"/>
      <c r="P595" s="187"/>
      <c r="Q595" s="188">
        <f t="shared" si="203"/>
        <v>0.99999999999999978</v>
      </c>
      <c r="R595" s="188">
        <f t="shared" si="204"/>
        <v>0.99999999999999989</v>
      </c>
      <c r="S595" s="188">
        <f t="shared" si="205"/>
        <v>0.99999999999999978</v>
      </c>
      <c r="T595" s="187"/>
      <c r="U595" s="188">
        <f t="shared" si="206"/>
        <v>0.99999999999999978</v>
      </c>
      <c r="V595" s="187"/>
      <c r="W595" s="188">
        <f t="shared" si="207"/>
        <v>0.1522761366987439</v>
      </c>
      <c r="X595" s="188">
        <f t="shared" si="208"/>
        <v>4.4098370110051306E-2</v>
      </c>
      <c r="Y595" s="188">
        <f t="shared" si="209"/>
        <v>0.25288297697140533</v>
      </c>
      <c r="Z595" s="188"/>
      <c r="AA595" s="188">
        <f t="shared" si="210"/>
        <v>0.20181274659560239</v>
      </c>
      <c r="AB595" s="188">
        <f t="shared" si="212"/>
        <v>0.3</v>
      </c>
      <c r="AC595" s="187"/>
      <c r="AD595" s="188">
        <f t="shared" si="213"/>
        <v>0.19742044316492541</v>
      </c>
      <c r="AE595" s="188">
        <f t="shared" si="214"/>
        <v>0.4</v>
      </c>
      <c r="AF595" s="187"/>
      <c r="AG595" s="188">
        <f t="shared" si="215"/>
        <v>0.15150932645927168</v>
      </c>
      <c r="AH595" s="188">
        <f t="shared" si="216"/>
        <v>0.3</v>
      </c>
    </row>
    <row r="596" spans="1:34" s="76" customFormat="1" x14ac:dyDescent="0.25">
      <c r="A596" s="187">
        <v>561</v>
      </c>
      <c r="B596" s="188">
        <f t="shared" si="211"/>
        <v>0.25288297697140533</v>
      </c>
      <c r="C596" s="188">
        <f t="shared" si="218"/>
        <v>0.1522761366987439</v>
      </c>
      <c r="D596" s="188">
        <f t="shared" si="218"/>
        <v>4.4098370110051306E-2</v>
      </c>
      <c r="E596" s="188">
        <f t="shared" si="201"/>
        <v>0.15150932645927168</v>
      </c>
      <c r="F596" s="188">
        <f t="shared" si="202"/>
        <v>0.19742044316492541</v>
      </c>
      <c r="G596" s="188">
        <f t="shared" si="217"/>
        <v>0.20181274659560239</v>
      </c>
      <c r="H596" s="188">
        <f t="shared" si="195"/>
        <v>0.25288297697140538</v>
      </c>
      <c r="I596" s="188">
        <f t="shared" si="196"/>
        <v>0.15227613669874393</v>
      </c>
      <c r="J596" s="188">
        <f t="shared" si="197"/>
        <v>4.4098370110051313E-2</v>
      </c>
      <c r="K596" s="187"/>
      <c r="L596" s="189">
        <f t="shared" si="198"/>
        <v>0.30000000000000004</v>
      </c>
      <c r="M596" s="189">
        <f t="shared" si="199"/>
        <v>0.40000000000000008</v>
      </c>
      <c r="N596" s="189">
        <f t="shared" si="200"/>
        <v>0.30000000000000004</v>
      </c>
      <c r="O596" s="187"/>
      <c r="P596" s="187"/>
      <c r="Q596" s="188">
        <f t="shared" si="203"/>
        <v>0.99999999999999978</v>
      </c>
      <c r="R596" s="188">
        <f t="shared" si="204"/>
        <v>0.99999999999999989</v>
      </c>
      <c r="S596" s="188">
        <f t="shared" si="205"/>
        <v>0.99999999999999978</v>
      </c>
      <c r="T596" s="187"/>
      <c r="U596" s="188">
        <f t="shared" si="206"/>
        <v>0.99999999999999978</v>
      </c>
      <c r="V596" s="187"/>
      <c r="W596" s="188">
        <f t="shared" si="207"/>
        <v>0.1522761366987439</v>
      </c>
      <c r="X596" s="188">
        <f t="shared" si="208"/>
        <v>4.4098370110051306E-2</v>
      </c>
      <c r="Y596" s="188">
        <f t="shared" si="209"/>
        <v>0.25288297697140533</v>
      </c>
      <c r="Z596" s="188"/>
      <c r="AA596" s="188">
        <f t="shared" si="210"/>
        <v>0.20181274659560239</v>
      </c>
      <c r="AB596" s="188">
        <f t="shared" si="212"/>
        <v>0.3</v>
      </c>
      <c r="AC596" s="187"/>
      <c r="AD596" s="188">
        <f t="shared" si="213"/>
        <v>0.19742044316492541</v>
      </c>
      <c r="AE596" s="188">
        <f t="shared" si="214"/>
        <v>0.4</v>
      </c>
      <c r="AF596" s="187"/>
      <c r="AG596" s="188">
        <f t="shared" si="215"/>
        <v>0.15150932645927168</v>
      </c>
      <c r="AH596" s="188">
        <f t="shared" si="216"/>
        <v>0.3</v>
      </c>
    </row>
    <row r="597" spans="1:34" s="76" customFormat="1" x14ac:dyDescent="0.25">
      <c r="A597" s="187">
        <v>562</v>
      </c>
      <c r="B597" s="188">
        <f t="shared" si="211"/>
        <v>0.25288297697140533</v>
      </c>
      <c r="C597" s="188">
        <f t="shared" si="218"/>
        <v>0.1522761366987439</v>
      </c>
      <c r="D597" s="188">
        <f t="shared" si="218"/>
        <v>4.4098370110051306E-2</v>
      </c>
      <c r="E597" s="188">
        <f t="shared" si="201"/>
        <v>0.15150932645927168</v>
      </c>
      <c r="F597" s="188">
        <f t="shared" si="202"/>
        <v>0.19742044316492541</v>
      </c>
      <c r="G597" s="188">
        <f t="shared" si="217"/>
        <v>0.20181274659560239</v>
      </c>
      <c r="H597" s="188">
        <f t="shared" si="195"/>
        <v>0.25288297697140538</v>
      </c>
      <c r="I597" s="188">
        <f t="shared" si="196"/>
        <v>0.15227613669874393</v>
      </c>
      <c r="J597" s="188">
        <f t="shared" si="197"/>
        <v>4.4098370110051313E-2</v>
      </c>
      <c r="K597" s="187"/>
      <c r="L597" s="189">
        <f t="shared" si="198"/>
        <v>0.30000000000000004</v>
      </c>
      <c r="M597" s="189">
        <f t="shared" si="199"/>
        <v>0.40000000000000008</v>
      </c>
      <c r="N597" s="189">
        <f t="shared" si="200"/>
        <v>0.30000000000000004</v>
      </c>
      <c r="O597" s="187"/>
      <c r="P597" s="187"/>
      <c r="Q597" s="188">
        <f t="shared" si="203"/>
        <v>0.99999999999999978</v>
      </c>
      <c r="R597" s="188">
        <f t="shared" si="204"/>
        <v>0.99999999999999989</v>
      </c>
      <c r="S597" s="188">
        <f t="shared" si="205"/>
        <v>0.99999999999999978</v>
      </c>
      <c r="T597" s="187"/>
      <c r="U597" s="188">
        <f t="shared" si="206"/>
        <v>0.99999999999999978</v>
      </c>
      <c r="V597" s="187"/>
      <c r="W597" s="188">
        <f t="shared" si="207"/>
        <v>0.1522761366987439</v>
      </c>
      <c r="X597" s="188">
        <f t="shared" si="208"/>
        <v>4.4098370110051306E-2</v>
      </c>
      <c r="Y597" s="188">
        <f t="shared" si="209"/>
        <v>0.25288297697140533</v>
      </c>
      <c r="Z597" s="188"/>
      <c r="AA597" s="188">
        <f t="shared" si="210"/>
        <v>0.20181274659560239</v>
      </c>
      <c r="AB597" s="188">
        <f t="shared" si="212"/>
        <v>0.3</v>
      </c>
      <c r="AC597" s="187"/>
      <c r="AD597" s="188">
        <f t="shared" si="213"/>
        <v>0.19742044316492541</v>
      </c>
      <c r="AE597" s="188">
        <f t="shared" si="214"/>
        <v>0.4</v>
      </c>
      <c r="AF597" s="187"/>
      <c r="AG597" s="188">
        <f t="shared" si="215"/>
        <v>0.15150932645927168</v>
      </c>
      <c r="AH597" s="188">
        <f t="shared" si="216"/>
        <v>0.3</v>
      </c>
    </row>
    <row r="598" spans="1:34" s="76" customFormat="1" x14ac:dyDescent="0.25">
      <c r="A598" s="187">
        <v>563</v>
      </c>
      <c r="B598" s="188">
        <f t="shared" si="211"/>
        <v>0.25288297697140533</v>
      </c>
      <c r="C598" s="188">
        <f t="shared" si="218"/>
        <v>0.1522761366987439</v>
      </c>
      <c r="D598" s="188">
        <f t="shared" si="218"/>
        <v>4.4098370110051306E-2</v>
      </c>
      <c r="E598" s="188">
        <f t="shared" si="201"/>
        <v>0.15150932645927168</v>
      </c>
      <c r="F598" s="188">
        <f t="shared" si="202"/>
        <v>0.19742044316492541</v>
      </c>
      <c r="G598" s="188">
        <f t="shared" si="217"/>
        <v>0.20181274659560239</v>
      </c>
      <c r="H598" s="188">
        <f t="shared" si="195"/>
        <v>0.25288297697140538</v>
      </c>
      <c r="I598" s="188">
        <f t="shared" si="196"/>
        <v>0.15227613669874393</v>
      </c>
      <c r="J598" s="188">
        <f t="shared" si="197"/>
        <v>4.4098370110051313E-2</v>
      </c>
      <c r="K598" s="187"/>
      <c r="L598" s="189">
        <f t="shared" si="198"/>
        <v>0.30000000000000004</v>
      </c>
      <c r="M598" s="189">
        <f t="shared" si="199"/>
        <v>0.40000000000000008</v>
      </c>
      <c r="N598" s="189">
        <f t="shared" si="200"/>
        <v>0.30000000000000004</v>
      </c>
      <c r="O598" s="187"/>
      <c r="P598" s="187"/>
      <c r="Q598" s="188">
        <f t="shared" si="203"/>
        <v>0.99999999999999978</v>
      </c>
      <c r="R598" s="188">
        <f t="shared" si="204"/>
        <v>0.99999999999999989</v>
      </c>
      <c r="S598" s="188">
        <f t="shared" si="205"/>
        <v>0.99999999999999978</v>
      </c>
      <c r="T598" s="187"/>
      <c r="U598" s="188">
        <f t="shared" si="206"/>
        <v>0.99999999999999978</v>
      </c>
      <c r="V598" s="187"/>
      <c r="W598" s="188">
        <f t="shared" si="207"/>
        <v>0.1522761366987439</v>
      </c>
      <c r="X598" s="188">
        <f t="shared" si="208"/>
        <v>4.4098370110051306E-2</v>
      </c>
      <c r="Y598" s="188">
        <f t="shared" si="209"/>
        <v>0.25288297697140533</v>
      </c>
      <c r="Z598" s="188"/>
      <c r="AA598" s="188">
        <f t="shared" si="210"/>
        <v>0.20181274659560239</v>
      </c>
      <c r="AB598" s="188">
        <f t="shared" si="212"/>
        <v>0.3</v>
      </c>
      <c r="AC598" s="187"/>
      <c r="AD598" s="188">
        <f t="shared" si="213"/>
        <v>0.19742044316492541</v>
      </c>
      <c r="AE598" s="188">
        <f t="shared" si="214"/>
        <v>0.4</v>
      </c>
      <c r="AF598" s="187"/>
      <c r="AG598" s="188">
        <f t="shared" si="215"/>
        <v>0.15150932645927168</v>
      </c>
      <c r="AH598" s="188">
        <f t="shared" si="216"/>
        <v>0.3</v>
      </c>
    </row>
    <row r="599" spans="1:34" s="76" customFormat="1" x14ac:dyDescent="0.25">
      <c r="A599" s="187">
        <v>564</v>
      </c>
      <c r="B599" s="188">
        <f t="shared" si="211"/>
        <v>0.25288297697140533</v>
      </c>
      <c r="C599" s="188">
        <f t="shared" si="218"/>
        <v>0.1522761366987439</v>
      </c>
      <c r="D599" s="188">
        <f t="shared" si="218"/>
        <v>4.4098370110051306E-2</v>
      </c>
      <c r="E599" s="188">
        <f t="shared" si="201"/>
        <v>0.15150932645927168</v>
      </c>
      <c r="F599" s="188">
        <f t="shared" si="202"/>
        <v>0.19742044316492541</v>
      </c>
      <c r="G599" s="188">
        <f t="shared" si="217"/>
        <v>0.20181274659560239</v>
      </c>
      <c r="H599" s="188">
        <f t="shared" si="195"/>
        <v>0.25288297697140538</v>
      </c>
      <c r="I599" s="188">
        <f t="shared" si="196"/>
        <v>0.15227613669874393</v>
      </c>
      <c r="J599" s="188">
        <f t="shared" si="197"/>
        <v>4.4098370110051313E-2</v>
      </c>
      <c r="K599" s="187"/>
      <c r="L599" s="189">
        <f t="shared" si="198"/>
        <v>0.30000000000000004</v>
      </c>
      <c r="M599" s="189">
        <f t="shared" si="199"/>
        <v>0.40000000000000008</v>
      </c>
      <c r="N599" s="189">
        <f t="shared" si="200"/>
        <v>0.30000000000000004</v>
      </c>
      <c r="O599" s="187"/>
      <c r="P599" s="187"/>
      <c r="Q599" s="188">
        <f t="shared" si="203"/>
        <v>0.99999999999999978</v>
      </c>
      <c r="R599" s="188">
        <f t="shared" si="204"/>
        <v>0.99999999999999989</v>
      </c>
      <c r="S599" s="188">
        <f t="shared" si="205"/>
        <v>0.99999999999999978</v>
      </c>
      <c r="T599" s="187"/>
      <c r="U599" s="188">
        <f t="shared" si="206"/>
        <v>0.99999999999999978</v>
      </c>
      <c r="V599" s="187"/>
      <c r="W599" s="188">
        <f t="shared" si="207"/>
        <v>0.1522761366987439</v>
      </c>
      <c r="X599" s="188">
        <f t="shared" si="208"/>
        <v>4.4098370110051306E-2</v>
      </c>
      <c r="Y599" s="188">
        <f t="shared" si="209"/>
        <v>0.25288297697140533</v>
      </c>
      <c r="Z599" s="188"/>
      <c r="AA599" s="188">
        <f t="shared" si="210"/>
        <v>0.20181274659560239</v>
      </c>
      <c r="AB599" s="188">
        <f t="shared" si="212"/>
        <v>0.3</v>
      </c>
      <c r="AC599" s="187"/>
      <c r="AD599" s="188">
        <f t="shared" si="213"/>
        <v>0.19742044316492541</v>
      </c>
      <c r="AE599" s="188">
        <f t="shared" si="214"/>
        <v>0.4</v>
      </c>
      <c r="AF599" s="187"/>
      <c r="AG599" s="188">
        <f t="shared" si="215"/>
        <v>0.15150932645927168</v>
      </c>
      <c r="AH599" s="188">
        <f t="shared" si="216"/>
        <v>0.3</v>
      </c>
    </row>
    <row r="600" spans="1:34" s="76" customFormat="1" x14ac:dyDescent="0.25">
      <c r="A600" s="187">
        <v>565</v>
      </c>
      <c r="B600" s="188">
        <f t="shared" si="211"/>
        <v>0.25288297697140533</v>
      </c>
      <c r="C600" s="188">
        <f t="shared" si="218"/>
        <v>0.1522761366987439</v>
      </c>
      <c r="D600" s="188">
        <f t="shared" si="218"/>
        <v>4.4098370110051306E-2</v>
      </c>
      <c r="E600" s="188">
        <f t="shared" si="201"/>
        <v>0.15150932645927168</v>
      </c>
      <c r="F600" s="188">
        <f t="shared" si="202"/>
        <v>0.19742044316492541</v>
      </c>
      <c r="G600" s="188">
        <f t="shared" si="217"/>
        <v>0.20181274659560239</v>
      </c>
      <c r="H600" s="188">
        <f t="shared" si="195"/>
        <v>0.25288297697140538</v>
      </c>
      <c r="I600" s="188">
        <f t="shared" si="196"/>
        <v>0.15227613669874393</v>
      </c>
      <c r="J600" s="188">
        <f t="shared" si="197"/>
        <v>4.4098370110051313E-2</v>
      </c>
      <c r="K600" s="187"/>
      <c r="L600" s="189">
        <f t="shared" si="198"/>
        <v>0.30000000000000004</v>
      </c>
      <c r="M600" s="189">
        <f t="shared" si="199"/>
        <v>0.40000000000000008</v>
      </c>
      <c r="N600" s="189">
        <f t="shared" si="200"/>
        <v>0.30000000000000004</v>
      </c>
      <c r="O600" s="187"/>
      <c r="P600" s="187"/>
      <c r="Q600" s="188">
        <f t="shared" si="203"/>
        <v>0.99999999999999978</v>
      </c>
      <c r="R600" s="188">
        <f t="shared" si="204"/>
        <v>0.99999999999999989</v>
      </c>
      <c r="S600" s="188">
        <f t="shared" si="205"/>
        <v>0.99999999999999978</v>
      </c>
      <c r="T600" s="187"/>
      <c r="U600" s="188">
        <f t="shared" si="206"/>
        <v>0.99999999999999978</v>
      </c>
      <c r="V600" s="187"/>
      <c r="W600" s="188">
        <f t="shared" si="207"/>
        <v>0.1522761366987439</v>
      </c>
      <c r="X600" s="188">
        <f t="shared" si="208"/>
        <v>4.4098370110051306E-2</v>
      </c>
      <c r="Y600" s="188">
        <f t="shared" si="209"/>
        <v>0.25288297697140533</v>
      </c>
      <c r="Z600" s="188"/>
      <c r="AA600" s="188">
        <f t="shared" si="210"/>
        <v>0.20181274659560239</v>
      </c>
      <c r="AB600" s="188">
        <f t="shared" si="212"/>
        <v>0.3</v>
      </c>
      <c r="AC600" s="187"/>
      <c r="AD600" s="188">
        <f t="shared" si="213"/>
        <v>0.19742044316492541</v>
      </c>
      <c r="AE600" s="188">
        <f t="shared" si="214"/>
        <v>0.4</v>
      </c>
      <c r="AF600" s="187"/>
      <c r="AG600" s="188">
        <f t="shared" si="215"/>
        <v>0.15150932645927168</v>
      </c>
      <c r="AH600" s="188">
        <f t="shared" si="216"/>
        <v>0.3</v>
      </c>
    </row>
    <row r="601" spans="1:34" s="76" customFormat="1" x14ac:dyDescent="0.25">
      <c r="A601" s="187">
        <v>566</v>
      </c>
      <c r="B601" s="188">
        <f t="shared" si="211"/>
        <v>0.25288297697140533</v>
      </c>
      <c r="C601" s="188">
        <f t="shared" si="218"/>
        <v>0.1522761366987439</v>
      </c>
      <c r="D601" s="188">
        <f t="shared" si="218"/>
        <v>4.4098370110051306E-2</v>
      </c>
      <c r="E601" s="188">
        <f t="shared" si="201"/>
        <v>0.15150932645927168</v>
      </c>
      <c r="F601" s="188">
        <f t="shared" si="202"/>
        <v>0.19742044316492541</v>
      </c>
      <c r="G601" s="188">
        <f t="shared" si="217"/>
        <v>0.20181274659560239</v>
      </c>
      <c r="H601" s="188">
        <f t="shared" si="195"/>
        <v>0.25288297697140538</v>
      </c>
      <c r="I601" s="188">
        <f t="shared" si="196"/>
        <v>0.15227613669874393</v>
      </c>
      <c r="J601" s="188">
        <f t="shared" si="197"/>
        <v>4.4098370110051313E-2</v>
      </c>
      <c r="K601" s="187"/>
      <c r="L601" s="189">
        <f t="shared" si="198"/>
        <v>0.30000000000000004</v>
      </c>
      <c r="M601" s="189">
        <f t="shared" si="199"/>
        <v>0.40000000000000008</v>
      </c>
      <c r="N601" s="189">
        <f t="shared" si="200"/>
        <v>0.30000000000000004</v>
      </c>
      <c r="O601" s="187"/>
      <c r="P601" s="187"/>
      <c r="Q601" s="188">
        <f t="shared" si="203"/>
        <v>0.99999999999999978</v>
      </c>
      <c r="R601" s="188">
        <f t="shared" si="204"/>
        <v>0.99999999999999989</v>
      </c>
      <c r="S601" s="188">
        <f t="shared" si="205"/>
        <v>0.99999999999999978</v>
      </c>
      <c r="T601" s="187"/>
      <c r="U601" s="188">
        <f t="shared" si="206"/>
        <v>0.99999999999999978</v>
      </c>
      <c r="V601" s="187"/>
      <c r="W601" s="188">
        <f t="shared" si="207"/>
        <v>0.1522761366987439</v>
      </c>
      <c r="X601" s="188">
        <f t="shared" si="208"/>
        <v>4.4098370110051306E-2</v>
      </c>
      <c r="Y601" s="188">
        <f t="shared" si="209"/>
        <v>0.25288297697140533</v>
      </c>
      <c r="Z601" s="188"/>
      <c r="AA601" s="188">
        <f t="shared" si="210"/>
        <v>0.20181274659560239</v>
      </c>
      <c r="AB601" s="188">
        <f t="shared" si="212"/>
        <v>0.3</v>
      </c>
      <c r="AC601" s="187"/>
      <c r="AD601" s="188">
        <f t="shared" si="213"/>
        <v>0.19742044316492541</v>
      </c>
      <c r="AE601" s="188">
        <f t="shared" si="214"/>
        <v>0.4</v>
      </c>
      <c r="AF601" s="187"/>
      <c r="AG601" s="188">
        <f t="shared" si="215"/>
        <v>0.15150932645927168</v>
      </c>
      <c r="AH601" s="188">
        <f t="shared" si="216"/>
        <v>0.3</v>
      </c>
    </row>
    <row r="602" spans="1:34" s="76" customFormat="1" x14ac:dyDescent="0.25">
      <c r="A602" s="187">
        <v>567</v>
      </c>
      <c r="B602" s="188">
        <f t="shared" si="211"/>
        <v>0.25288297697140533</v>
      </c>
      <c r="C602" s="188">
        <f t="shared" si="218"/>
        <v>0.1522761366987439</v>
      </c>
      <c r="D602" s="188">
        <f t="shared" si="218"/>
        <v>4.4098370110051306E-2</v>
      </c>
      <c r="E602" s="188">
        <f t="shared" si="201"/>
        <v>0.15150932645927168</v>
      </c>
      <c r="F602" s="188">
        <f t="shared" si="202"/>
        <v>0.19742044316492541</v>
      </c>
      <c r="G602" s="188">
        <f t="shared" si="217"/>
        <v>0.20181274659560239</v>
      </c>
      <c r="H602" s="188">
        <f t="shared" si="195"/>
        <v>0.25288297697140538</v>
      </c>
      <c r="I602" s="188">
        <f t="shared" si="196"/>
        <v>0.15227613669874393</v>
      </c>
      <c r="J602" s="188">
        <f t="shared" si="197"/>
        <v>4.4098370110051313E-2</v>
      </c>
      <c r="K602" s="187"/>
      <c r="L602" s="189">
        <f t="shared" si="198"/>
        <v>0.30000000000000004</v>
      </c>
      <c r="M602" s="189">
        <f t="shared" si="199"/>
        <v>0.40000000000000008</v>
      </c>
      <c r="N602" s="189">
        <f t="shared" si="200"/>
        <v>0.30000000000000004</v>
      </c>
      <c r="O602" s="187"/>
      <c r="P602" s="187"/>
      <c r="Q602" s="188">
        <f t="shared" si="203"/>
        <v>0.99999999999999978</v>
      </c>
      <c r="R602" s="188">
        <f t="shared" si="204"/>
        <v>0.99999999999999989</v>
      </c>
      <c r="S602" s="188">
        <f t="shared" si="205"/>
        <v>0.99999999999999978</v>
      </c>
      <c r="T602" s="187"/>
      <c r="U602" s="188">
        <f t="shared" si="206"/>
        <v>0.99999999999999978</v>
      </c>
      <c r="V602" s="187"/>
      <c r="W602" s="188">
        <f t="shared" si="207"/>
        <v>0.1522761366987439</v>
      </c>
      <c r="X602" s="188">
        <f t="shared" si="208"/>
        <v>4.4098370110051306E-2</v>
      </c>
      <c r="Y602" s="188">
        <f t="shared" si="209"/>
        <v>0.25288297697140533</v>
      </c>
      <c r="Z602" s="188"/>
      <c r="AA602" s="188">
        <f t="shared" si="210"/>
        <v>0.20181274659560239</v>
      </c>
      <c r="AB602" s="188">
        <f t="shared" si="212"/>
        <v>0.3</v>
      </c>
      <c r="AC602" s="187"/>
      <c r="AD602" s="188">
        <f t="shared" si="213"/>
        <v>0.19742044316492541</v>
      </c>
      <c r="AE602" s="188">
        <f t="shared" si="214"/>
        <v>0.4</v>
      </c>
      <c r="AF602" s="187"/>
      <c r="AG602" s="188">
        <f t="shared" si="215"/>
        <v>0.15150932645927168</v>
      </c>
      <c r="AH602" s="188">
        <f t="shared" si="216"/>
        <v>0.3</v>
      </c>
    </row>
    <row r="603" spans="1:34" s="76" customFormat="1" x14ac:dyDescent="0.25">
      <c r="A603" s="187">
        <v>568</v>
      </c>
      <c r="B603" s="188">
        <f t="shared" si="211"/>
        <v>0.25288297697140533</v>
      </c>
      <c r="C603" s="188">
        <f t="shared" si="218"/>
        <v>0.1522761366987439</v>
      </c>
      <c r="D603" s="188">
        <f t="shared" si="218"/>
        <v>4.4098370110051306E-2</v>
      </c>
      <c r="E603" s="188">
        <f t="shared" si="201"/>
        <v>0.15150932645927168</v>
      </c>
      <c r="F603" s="188">
        <f t="shared" si="202"/>
        <v>0.19742044316492541</v>
      </c>
      <c r="G603" s="188">
        <f t="shared" si="217"/>
        <v>0.20181274659560239</v>
      </c>
      <c r="H603" s="188">
        <f t="shared" si="195"/>
        <v>0.25288297697140538</v>
      </c>
      <c r="I603" s="188">
        <f t="shared" si="196"/>
        <v>0.15227613669874393</v>
      </c>
      <c r="J603" s="188">
        <f t="shared" si="197"/>
        <v>4.4098370110051313E-2</v>
      </c>
      <c r="K603" s="187"/>
      <c r="L603" s="189">
        <f t="shared" si="198"/>
        <v>0.30000000000000004</v>
      </c>
      <c r="M603" s="189">
        <f t="shared" si="199"/>
        <v>0.40000000000000008</v>
      </c>
      <c r="N603" s="189">
        <f t="shared" si="200"/>
        <v>0.30000000000000004</v>
      </c>
      <c r="O603" s="187"/>
      <c r="P603" s="187"/>
      <c r="Q603" s="188">
        <f t="shared" si="203"/>
        <v>0.99999999999999978</v>
      </c>
      <c r="R603" s="188">
        <f t="shared" si="204"/>
        <v>0.99999999999999989</v>
      </c>
      <c r="S603" s="188">
        <f t="shared" si="205"/>
        <v>0.99999999999999978</v>
      </c>
      <c r="T603" s="187"/>
      <c r="U603" s="188">
        <f t="shared" si="206"/>
        <v>0.99999999999999978</v>
      </c>
      <c r="V603" s="187"/>
      <c r="W603" s="188">
        <f t="shared" si="207"/>
        <v>0.1522761366987439</v>
      </c>
      <c r="X603" s="188">
        <f t="shared" si="208"/>
        <v>4.4098370110051306E-2</v>
      </c>
      <c r="Y603" s="188">
        <f t="shared" si="209"/>
        <v>0.25288297697140533</v>
      </c>
      <c r="Z603" s="188"/>
      <c r="AA603" s="188">
        <f t="shared" si="210"/>
        <v>0.20181274659560239</v>
      </c>
      <c r="AB603" s="188">
        <f t="shared" si="212"/>
        <v>0.3</v>
      </c>
      <c r="AC603" s="187"/>
      <c r="AD603" s="188">
        <f t="shared" si="213"/>
        <v>0.19742044316492541</v>
      </c>
      <c r="AE603" s="188">
        <f t="shared" si="214"/>
        <v>0.4</v>
      </c>
      <c r="AF603" s="187"/>
      <c r="AG603" s="188">
        <f t="shared" si="215"/>
        <v>0.15150932645927168</v>
      </c>
      <c r="AH603" s="188">
        <f t="shared" si="216"/>
        <v>0.3</v>
      </c>
    </row>
    <row r="604" spans="1:34" s="76" customFormat="1" x14ac:dyDescent="0.25">
      <c r="A604" s="187">
        <v>569</v>
      </c>
      <c r="B604" s="188">
        <f t="shared" si="211"/>
        <v>0.25288297697140533</v>
      </c>
      <c r="C604" s="188">
        <f t="shared" si="218"/>
        <v>0.1522761366987439</v>
      </c>
      <c r="D604" s="188">
        <f t="shared" si="218"/>
        <v>4.4098370110051306E-2</v>
      </c>
      <c r="E604" s="188">
        <f t="shared" si="201"/>
        <v>0.15150932645927168</v>
      </c>
      <c r="F604" s="188">
        <f t="shared" si="202"/>
        <v>0.19742044316492541</v>
      </c>
      <c r="G604" s="188">
        <f t="shared" si="217"/>
        <v>0.20181274659560239</v>
      </c>
      <c r="H604" s="188">
        <f t="shared" si="195"/>
        <v>0.25288297697140538</v>
      </c>
      <c r="I604" s="188">
        <f t="shared" si="196"/>
        <v>0.15227613669874393</v>
      </c>
      <c r="J604" s="188">
        <f t="shared" si="197"/>
        <v>4.4098370110051313E-2</v>
      </c>
      <c r="K604" s="187"/>
      <c r="L604" s="189">
        <f t="shared" si="198"/>
        <v>0.30000000000000004</v>
      </c>
      <c r="M604" s="189">
        <f t="shared" si="199"/>
        <v>0.40000000000000008</v>
      </c>
      <c r="N604" s="189">
        <f t="shared" si="200"/>
        <v>0.30000000000000004</v>
      </c>
      <c r="O604" s="187"/>
      <c r="P604" s="187"/>
      <c r="Q604" s="188">
        <f t="shared" si="203"/>
        <v>0.99999999999999978</v>
      </c>
      <c r="R604" s="188">
        <f t="shared" si="204"/>
        <v>0.99999999999999989</v>
      </c>
      <c r="S604" s="188">
        <f t="shared" si="205"/>
        <v>0.99999999999999978</v>
      </c>
      <c r="T604" s="187"/>
      <c r="U604" s="188">
        <f t="shared" si="206"/>
        <v>0.99999999999999978</v>
      </c>
      <c r="V604" s="187"/>
      <c r="W604" s="188">
        <f t="shared" si="207"/>
        <v>0.1522761366987439</v>
      </c>
      <c r="X604" s="188">
        <f t="shared" si="208"/>
        <v>4.4098370110051306E-2</v>
      </c>
      <c r="Y604" s="188">
        <f t="shared" si="209"/>
        <v>0.25288297697140533</v>
      </c>
      <c r="Z604" s="188"/>
      <c r="AA604" s="188">
        <f t="shared" si="210"/>
        <v>0.20181274659560239</v>
      </c>
      <c r="AB604" s="188">
        <f t="shared" si="212"/>
        <v>0.3</v>
      </c>
      <c r="AC604" s="187"/>
      <c r="AD604" s="188">
        <f t="shared" si="213"/>
        <v>0.19742044316492541</v>
      </c>
      <c r="AE604" s="188">
        <f t="shared" si="214"/>
        <v>0.4</v>
      </c>
      <c r="AF604" s="187"/>
      <c r="AG604" s="188">
        <f t="shared" si="215"/>
        <v>0.15150932645927168</v>
      </c>
      <c r="AH604" s="188">
        <f t="shared" si="216"/>
        <v>0.3</v>
      </c>
    </row>
    <row r="605" spans="1:34" s="76" customFormat="1" x14ac:dyDescent="0.25">
      <c r="A605" s="187">
        <v>570</v>
      </c>
      <c r="B605" s="188">
        <f t="shared" si="211"/>
        <v>0.25288297697140533</v>
      </c>
      <c r="C605" s="188">
        <f t="shared" si="218"/>
        <v>0.1522761366987439</v>
      </c>
      <c r="D605" s="188">
        <f t="shared" si="218"/>
        <v>4.4098370110051306E-2</v>
      </c>
      <c r="E605" s="188">
        <f t="shared" si="201"/>
        <v>0.15150932645927168</v>
      </c>
      <c r="F605" s="188">
        <f t="shared" si="202"/>
        <v>0.19742044316492541</v>
      </c>
      <c r="G605" s="188">
        <f t="shared" si="217"/>
        <v>0.20181274659560239</v>
      </c>
      <c r="H605" s="188">
        <f t="shared" si="195"/>
        <v>0.25288297697140538</v>
      </c>
      <c r="I605" s="188">
        <f t="shared" si="196"/>
        <v>0.15227613669874393</v>
      </c>
      <c r="J605" s="188">
        <f t="shared" si="197"/>
        <v>4.4098370110051313E-2</v>
      </c>
      <c r="K605" s="187"/>
      <c r="L605" s="189">
        <f t="shared" si="198"/>
        <v>0.30000000000000004</v>
      </c>
      <c r="M605" s="189">
        <f t="shared" si="199"/>
        <v>0.40000000000000008</v>
      </c>
      <c r="N605" s="189">
        <f t="shared" si="200"/>
        <v>0.30000000000000004</v>
      </c>
      <c r="O605" s="187"/>
      <c r="P605" s="187"/>
      <c r="Q605" s="188">
        <f t="shared" si="203"/>
        <v>0.99999999999999978</v>
      </c>
      <c r="R605" s="188">
        <f t="shared" si="204"/>
        <v>0.99999999999999989</v>
      </c>
      <c r="S605" s="188">
        <f t="shared" si="205"/>
        <v>0.99999999999999978</v>
      </c>
      <c r="T605" s="187"/>
      <c r="U605" s="188">
        <f t="shared" si="206"/>
        <v>0.99999999999999978</v>
      </c>
      <c r="V605" s="187"/>
      <c r="W605" s="188">
        <f t="shared" si="207"/>
        <v>0.1522761366987439</v>
      </c>
      <c r="X605" s="188">
        <f t="shared" si="208"/>
        <v>4.4098370110051306E-2</v>
      </c>
      <c r="Y605" s="188">
        <f t="shared" si="209"/>
        <v>0.25288297697140533</v>
      </c>
      <c r="Z605" s="188"/>
      <c r="AA605" s="188">
        <f t="shared" si="210"/>
        <v>0.20181274659560239</v>
      </c>
      <c r="AB605" s="188">
        <f t="shared" si="212"/>
        <v>0.3</v>
      </c>
      <c r="AC605" s="187"/>
      <c r="AD605" s="188">
        <f t="shared" si="213"/>
        <v>0.19742044316492541</v>
      </c>
      <c r="AE605" s="188">
        <f t="shared" si="214"/>
        <v>0.4</v>
      </c>
      <c r="AF605" s="187"/>
      <c r="AG605" s="188">
        <f t="shared" si="215"/>
        <v>0.15150932645927168</v>
      </c>
      <c r="AH605" s="188">
        <f t="shared" si="216"/>
        <v>0.3</v>
      </c>
    </row>
    <row r="606" spans="1:34" s="76" customFormat="1" x14ac:dyDescent="0.25">
      <c r="A606" s="187">
        <v>571</v>
      </c>
      <c r="B606" s="188">
        <f t="shared" si="211"/>
        <v>0.25288297697140533</v>
      </c>
      <c r="C606" s="188">
        <f t="shared" si="218"/>
        <v>0.1522761366987439</v>
      </c>
      <c r="D606" s="188">
        <f t="shared" si="218"/>
        <v>4.4098370110051306E-2</v>
      </c>
      <c r="E606" s="188">
        <f t="shared" si="201"/>
        <v>0.15150932645927168</v>
      </c>
      <c r="F606" s="188">
        <f t="shared" si="202"/>
        <v>0.19742044316492541</v>
      </c>
      <c r="G606" s="188">
        <f t="shared" si="217"/>
        <v>0.20181274659560239</v>
      </c>
      <c r="H606" s="188">
        <f t="shared" si="195"/>
        <v>0.25288297697140538</v>
      </c>
      <c r="I606" s="188">
        <f t="shared" si="196"/>
        <v>0.15227613669874393</v>
      </c>
      <c r="J606" s="188">
        <f t="shared" si="197"/>
        <v>4.4098370110051313E-2</v>
      </c>
      <c r="K606" s="187"/>
      <c r="L606" s="189">
        <f t="shared" si="198"/>
        <v>0.30000000000000004</v>
      </c>
      <c r="M606" s="189">
        <f t="shared" si="199"/>
        <v>0.40000000000000008</v>
      </c>
      <c r="N606" s="189">
        <f t="shared" si="200"/>
        <v>0.30000000000000004</v>
      </c>
      <c r="O606" s="187"/>
      <c r="P606" s="187"/>
      <c r="Q606" s="188">
        <f t="shared" si="203"/>
        <v>0.99999999999999978</v>
      </c>
      <c r="R606" s="188">
        <f t="shared" si="204"/>
        <v>0.99999999999999989</v>
      </c>
      <c r="S606" s="188">
        <f t="shared" si="205"/>
        <v>0.99999999999999978</v>
      </c>
      <c r="T606" s="187"/>
      <c r="U606" s="188">
        <f t="shared" si="206"/>
        <v>0.99999999999999978</v>
      </c>
      <c r="V606" s="187"/>
      <c r="W606" s="188">
        <f t="shared" si="207"/>
        <v>0.1522761366987439</v>
      </c>
      <c r="X606" s="188">
        <f t="shared" si="208"/>
        <v>4.4098370110051306E-2</v>
      </c>
      <c r="Y606" s="188">
        <f t="shared" si="209"/>
        <v>0.25288297697140533</v>
      </c>
      <c r="Z606" s="188"/>
      <c r="AA606" s="188">
        <f t="shared" si="210"/>
        <v>0.20181274659560239</v>
      </c>
      <c r="AB606" s="188">
        <f t="shared" si="212"/>
        <v>0.3</v>
      </c>
      <c r="AC606" s="187"/>
      <c r="AD606" s="188">
        <f t="shared" si="213"/>
        <v>0.19742044316492541</v>
      </c>
      <c r="AE606" s="188">
        <f t="shared" si="214"/>
        <v>0.4</v>
      </c>
      <c r="AF606" s="187"/>
      <c r="AG606" s="188">
        <f t="shared" si="215"/>
        <v>0.15150932645927168</v>
      </c>
      <c r="AH606" s="188">
        <f t="shared" si="216"/>
        <v>0.3</v>
      </c>
    </row>
    <row r="607" spans="1:34" s="76" customFormat="1" x14ac:dyDescent="0.25">
      <c r="A607" s="187">
        <v>572</v>
      </c>
      <c r="B607" s="188">
        <f t="shared" si="211"/>
        <v>0.25288297697140533</v>
      </c>
      <c r="C607" s="188">
        <f t="shared" si="218"/>
        <v>0.1522761366987439</v>
      </c>
      <c r="D607" s="188">
        <f t="shared" si="218"/>
        <v>4.4098370110051306E-2</v>
      </c>
      <c r="E607" s="188">
        <f t="shared" si="201"/>
        <v>0.15150932645927168</v>
      </c>
      <c r="F607" s="188">
        <f t="shared" si="202"/>
        <v>0.19742044316492541</v>
      </c>
      <c r="G607" s="188">
        <f t="shared" si="217"/>
        <v>0.20181274659560239</v>
      </c>
      <c r="H607" s="188">
        <f t="shared" si="195"/>
        <v>0.25288297697140538</v>
      </c>
      <c r="I607" s="188">
        <f t="shared" si="196"/>
        <v>0.15227613669874393</v>
      </c>
      <c r="J607" s="188">
        <f t="shared" si="197"/>
        <v>4.4098370110051313E-2</v>
      </c>
      <c r="K607" s="187"/>
      <c r="L607" s="189">
        <f t="shared" si="198"/>
        <v>0.30000000000000004</v>
      </c>
      <c r="M607" s="189">
        <f t="shared" si="199"/>
        <v>0.40000000000000008</v>
      </c>
      <c r="N607" s="189">
        <f t="shared" si="200"/>
        <v>0.30000000000000004</v>
      </c>
      <c r="O607" s="187"/>
      <c r="P607" s="187"/>
      <c r="Q607" s="188">
        <f t="shared" si="203"/>
        <v>0.99999999999999978</v>
      </c>
      <c r="R607" s="188">
        <f t="shared" si="204"/>
        <v>0.99999999999999989</v>
      </c>
      <c r="S607" s="188">
        <f t="shared" si="205"/>
        <v>0.99999999999999978</v>
      </c>
      <c r="T607" s="187"/>
      <c r="U607" s="188">
        <f t="shared" si="206"/>
        <v>0.99999999999999978</v>
      </c>
      <c r="V607" s="187"/>
      <c r="W607" s="188">
        <f t="shared" si="207"/>
        <v>0.1522761366987439</v>
      </c>
      <c r="X607" s="188">
        <f t="shared" si="208"/>
        <v>4.4098370110051306E-2</v>
      </c>
      <c r="Y607" s="188">
        <f t="shared" si="209"/>
        <v>0.25288297697140533</v>
      </c>
      <c r="Z607" s="188"/>
      <c r="AA607" s="188">
        <f t="shared" si="210"/>
        <v>0.20181274659560239</v>
      </c>
      <c r="AB607" s="188">
        <f t="shared" si="212"/>
        <v>0.3</v>
      </c>
      <c r="AC607" s="187"/>
      <c r="AD607" s="188">
        <f t="shared" si="213"/>
        <v>0.19742044316492541</v>
      </c>
      <c r="AE607" s="188">
        <f t="shared" si="214"/>
        <v>0.4</v>
      </c>
      <c r="AF607" s="187"/>
      <c r="AG607" s="188">
        <f t="shared" si="215"/>
        <v>0.15150932645927168</v>
      </c>
      <c r="AH607" s="188">
        <f t="shared" si="216"/>
        <v>0.3</v>
      </c>
    </row>
    <row r="608" spans="1:34" s="76" customFormat="1" x14ac:dyDescent="0.25">
      <c r="A608" s="187">
        <v>573</v>
      </c>
      <c r="B608" s="188">
        <f t="shared" si="211"/>
        <v>0.25288297697140533</v>
      </c>
      <c r="C608" s="188">
        <f t="shared" si="218"/>
        <v>0.1522761366987439</v>
      </c>
      <c r="D608" s="188">
        <f t="shared" si="218"/>
        <v>4.4098370110051306E-2</v>
      </c>
      <c r="E608" s="188">
        <f t="shared" si="201"/>
        <v>0.15150932645927168</v>
      </c>
      <c r="F608" s="188">
        <f t="shared" si="202"/>
        <v>0.19742044316492541</v>
      </c>
      <c r="G608" s="188">
        <f t="shared" si="217"/>
        <v>0.20181274659560239</v>
      </c>
      <c r="H608" s="188">
        <f t="shared" si="195"/>
        <v>0.25288297697140538</v>
      </c>
      <c r="I608" s="188">
        <f t="shared" si="196"/>
        <v>0.15227613669874393</v>
      </c>
      <c r="J608" s="188">
        <f t="shared" si="197"/>
        <v>4.4098370110051313E-2</v>
      </c>
      <c r="K608" s="187"/>
      <c r="L608" s="189">
        <f t="shared" si="198"/>
        <v>0.30000000000000004</v>
      </c>
      <c r="M608" s="189">
        <f t="shared" si="199"/>
        <v>0.40000000000000008</v>
      </c>
      <c r="N608" s="189">
        <f t="shared" si="200"/>
        <v>0.30000000000000004</v>
      </c>
      <c r="O608" s="187"/>
      <c r="P608" s="187"/>
      <c r="Q608" s="188">
        <f t="shared" si="203"/>
        <v>0.99999999999999978</v>
      </c>
      <c r="R608" s="188">
        <f t="shared" si="204"/>
        <v>0.99999999999999989</v>
      </c>
      <c r="S608" s="188">
        <f t="shared" si="205"/>
        <v>0.99999999999999978</v>
      </c>
      <c r="T608" s="187"/>
      <c r="U608" s="188">
        <f t="shared" si="206"/>
        <v>0.99999999999999978</v>
      </c>
      <c r="V608" s="187"/>
      <c r="W608" s="188">
        <f t="shared" si="207"/>
        <v>0.1522761366987439</v>
      </c>
      <c r="X608" s="188">
        <f t="shared" si="208"/>
        <v>4.4098370110051306E-2</v>
      </c>
      <c r="Y608" s="188">
        <f t="shared" si="209"/>
        <v>0.25288297697140533</v>
      </c>
      <c r="Z608" s="188"/>
      <c r="AA608" s="188">
        <f t="shared" si="210"/>
        <v>0.20181274659560239</v>
      </c>
      <c r="AB608" s="188">
        <f t="shared" si="212"/>
        <v>0.3</v>
      </c>
      <c r="AC608" s="187"/>
      <c r="AD608" s="188">
        <f t="shared" si="213"/>
        <v>0.19742044316492541</v>
      </c>
      <c r="AE608" s="188">
        <f t="shared" si="214"/>
        <v>0.4</v>
      </c>
      <c r="AF608" s="187"/>
      <c r="AG608" s="188">
        <f t="shared" si="215"/>
        <v>0.15150932645927168</v>
      </c>
      <c r="AH608" s="188">
        <f t="shared" si="216"/>
        <v>0.3</v>
      </c>
    </row>
    <row r="609" spans="1:34" s="76" customFormat="1" x14ac:dyDescent="0.25">
      <c r="A609" s="187">
        <v>574</v>
      </c>
      <c r="B609" s="188">
        <f t="shared" si="211"/>
        <v>0.25288297697140533</v>
      </c>
      <c r="C609" s="188">
        <f t="shared" si="218"/>
        <v>0.1522761366987439</v>
      </c>
      <c r="D609" s="188">
        <f t="shared" si="218"/>
        <v>4.4098370110051306E-2</v>
      </c>
      <c r="E609" s="188">
        <f t="shared" si="201"/>
        <v>0.15150932645927168</v>
      </c>
      <c r="F609" s="188">
        <f t="shared" si="202"/>
        <v>0.19742044316492541</v>
      </c>
      <c r="G609" s="188">
        <f t="shared" si="217"/>
        <v>0.20181274659560239</v>
      </c>
      <c r="H609" s="188">
        <f t="shared" si="195"/>
        <v>0.25288297697140538</v>
      </c>
      <c r="I609" s="188">
        <f t="shared" si="196"/>
        <v>0.15227613669874393</v>
      </c>
      <c r="J609" s="188">
        <f t="shared" si="197"/>
        <v>4.4098370110051313E-2</v>
      </c>
      <c r="K609" s="187"/>
      <c r="L609" s="189">
        <f t="shared" si="198"/>
        <v>0.30000000000000004</v>
      </c>
      <c r="M609" s="189">
        <f t="shared" si="199"/>
        <v>0.40000000000000008</v>
      </c>
      <c r="N609" s="189">
        <f t="shared" si="200"/>
        <v>0.30000000000000004</v>
      </c>
      <c r="O609" s="187"/>
      <c r="P609" s="187"/>
      <c r="Q609" s="188">
        <f t="shared" si="203"/>
        <v>0.99999999999999978</v>
      </c>
      <c r="R609" s="188">
        <f t="shared" si="204"/>
        <v>0.99999999999999989</v>
      </c>
      <c r="S609" s="188">
        <f t="shared" si="205"/>
        <v>0.99999999999999978</v>
      </c>
      <c r="T609" s="187"/>
      <c r="U609" s="188">
        <f t="shared" si="206"/>
        <v>0.99999999999999978</v>
      </c>
      <c r="V609" s="187"/>
      <c r="W609" s="188">
        <f t="shared" si="207"/>
        <v>0.1522761366987439</v>
      </c>
      <c r="X609" s="188">
        <f t="shared" si="208"/>
        <v>4.4098370110051306E-2</v>
      </c>
      <c r="Y609" s="188">
        <f t="shared" si="209"/>
        <v>0.25288297697140533</v>
      </c>
      <c r="Z609" s="188"/>
      <c r="AA609" s="188">
        <f t="shared" si="210"/>
        <v>0.20181274659560239</v>
      </c>
      <c r="AB609" s="188">
        <f t="shared" si="212"/>
        <v>0.3</v>
      </c>
      <c r="AC609" s="187"/>
      <c r="AD609" s="188">
        <f t="shared" si="213"/>
        <v>0.19742044316492541</v>
      </c>
      <c r="AE609" s="188">
        <f t="shared" si="214"/>
        <v>0.4</v>
      </c>
      <c r="AF609" s="187"/>
      <c r="AG609" s="188">
        <f t="shared" si="215"/>
        <v>0.15150932645927168</v>
      </c>
      <c r="AH609" s="188">
        <f t="shared" si="216"/>
        <v>0.3</v>
      </c>
    </row>
    <row r="610" spans="1:34" s="76" customFormat="1" x14ac:dyDescent="0.25">
      <c r="A610" s="187">
        <v>575</v>
      </c>
      <c r="B610" s="188">
        <f t="shared" si="211"/>
        <v>0.25288297697140533</v>
      </c>
      <c r="C610" s="188">
        <f t="shared" si="218"/>
        <v>0.1522761366987439</v>
      </c>
      <c r="D610" s="188">
        <f t="shared" si="218"/>
        <v>4.4098370110051306E-2</v>
      </c>
      <c r="E610" s="188">
        <f t="shared" si="201"/>
        <v>0.15150932645927168</v>
      </c>
      <c r="F610" s="188">
        <f t="shared" si="202"/>
        <v>0.19742044316492541</v>
      </c>
      <c r="G610" s="188">
        <f t="shared" si="217"/>
        <v>0.20181274659560239</v>
      </c>
      <c r="H610" s="188">
        <f t="shared" si="195"/>
        <v>0.25288297697140538</v>
      </c>
      <c r="I610" s="188">
        <f t="shared" si="196"/>
        <v>0.15227613669874393</v>
      </c>
      <c r="J610" s="188">
        <f t="shared" si="197"/>
        <v>4.4098370110051313E-2</v>
      </c>
      <c r="K610" s="187"/>
      <c r="L610" s="189">
        <f t="shared" si="198"/>
        <v>0.30000000000000004</v>
      </c>
      <c r="M610" s="189">
        <f t="shared" si="199"/>
        <v>0.40000000000000008</v>
      </c>
      <c r="N610" s="189">
        <f t="shared" si="200"/>
        <v>0.30000000000000004</v>
      </c>
      <c r="O610" s="187"/>
      <c r="P610" s="187"/>
      <c r="Q610" s="188">
        <f t="shared" si="203"/>
        <v>0.99999999999999978</v>
      </c>
      <c r="R610" s="188">
        <f t="shared" si="204"/>
        <v>0.99999999999999989</v>
      </c>
      <c r="S610" s="188">
        <f t="shared" si="205"/>
        <v>0.99999999999999978</v>
      </c>
      <c r="T610" s="187"/>
      <c r="U610" s="188">
        <f t="shared" si="206"/>
        <v>0.99999999999999978</v>
      </c>
      <c r="V610" s="187"/>
      <c r="W610" s="188">
        <f t="shared" si="207"/>
        <v>0.1522761366987439</v>
      </c>
      <c r="X610" s="188">
        <f t="shared" si="208"/>
        <v>4.4098370110051306E-2</v>
      </c>
      <c r="Y610" s="188">
        <f t="shared" si="209"/>
        <v>0.25288297697140533</v>
      </c>
      <c r="Z610" s="188"/>
      <c r="AA610" s="188">
        <f t="shared" si="210"/>
        <v>0.20181274659560239</v>
      </c>
      <c r="AB610" s="188">
        <f t="shared" si="212"/>
        <v>0.3</v>
      </c>
      <c r="AC610" s="187"/>
      <c r="AD610" s="188">
        <f t="shared" si="213"/>
        <v>0.19742044316492541</v>
      </c>
      <c r="AE610" s="188">
        <f t="shared" si="214"/>
        <v>0.4</v>
      </c>
      <c r="AF610" s="187"/>
      <c r="AG610" s="188">
        <f t="shared" si="215"/>
        <v>0.15150932645927168</v>
      </c>
      <c r="AH610" s="188">
        <f t="shared" si="216"/>
        <v>0.3</v>
      </c>
    </row>
    <row r="611" spans="1:34" s="76" customFormat="1" x14ac:dyDescent="0.25">
      <c r="A611" s="187">
        <v>576</v>
      </c>
      <c r="B611" s="188">
        <f t="shared" si="211"/>
        <v>0.25288297697140533</v>
      </c>
      <c r="C611" s="188">
        <f t="shared" si="218"/>
        <v>0.1522761366987439</v>
      </c>
      <c r="D611" s="188">
        <f t="shared" si="218"/>
        <v>4.4098370110051306E-2</v>
      </c>
      <c r="E611" s="188">
        <f t="shared" si="201"/>
        <v>0.15150932645927168</v>
      </c>
      <c r="F611" s="188">
        <f t="shared" si="202"/>
        <v>0.19742044316492541</v>
      </c>
      <c r="G611" s="188">
        <f t="shared" si="217"/>
        <v>0.20181274659560239</v>
      </c>
      <c r="H611" s="188">
        <f t="shared" ref="H611:H674" si="219">SQRT($B$9*F611*E611)</f>
        <v>0.25288297697140538</v>
      </c>
      <c r="I611" s="188">
        <f t="shared" ref="I611:I674" si="220">SQRT($D$9*G611*F611)</f>
        <v>0.15227613669874393</v>
      </c>
      <c r="J611" s="188">
        <f t="shared" ref="J611:J674" si="221">SQRT($F$9*G611*E611)</f>
        <v>4.4098370110051313E-2</v>
      </c>
      <c r="K611" s="187"/>
      <c r="L611" s="189">
        <f t="shared" ref="L611:L674" si="222">G611+0.5*I611+0.5*J611</f>
        <v>0.30000000000000004</v>
      </c>
      <c r="M611" s="189">
        <f t="shared" ref="M611:M674" si="223">F611+0.5*I611+0.5*H611</f>
        <v>0.40000000000000008</v>
      </c>
      <c r="N611" s="189">
        <f t="shared" ref="N611:N674" si="224">E611+0.5*J611+0.5*H611</f>
        <v>0.30000000000000004</v>
      </c>
      <c r="O611" s="187"/>
      <c r="P611" s="187"/>
      <c r="Q611" s="188">
        <f t="shared" si="203"/>
        <v>0.99999999999999978</v>
      </c>
      <c r="R611" s="188">
        <f t="shared" si="204"/>
        <v>0.99999999999999989</v>
      </c>
      <c r="S611" s="188">
        <f t="shared" si="205"/>
        <v>0.99999999999999978</v>
      </c>
      <c r="T611" s="187"/>
      <c r="U611" s="188">
        <f t="shared" si="206"/>
        <v>0.99999999999999978</v>
      </c>
      <c r="V611" s="187"/>
      <c r="W611" s="188">
        <f t="shared" si="207"/>
        <v>0.1522761366987439</v>
      </c>
      <c r="X611" s="188">
        <f t="shared" si="208"/>
        <v>4.4098370110051306E-2</v>
      </c>
      <c r="Y611" s="188">
        <f t="shared" si="209"/>
        <v>0.25288297697140533</v>
      </c>
      <c r="Z611" s="188"/>
      <c r="AA611" s="188">
        <f t="shared" si="210"/>
        <v>0.20181274659560239</v>
      </c>
      <c r="AB611" s="188">
        <f t="shared" si="212"/>
        <v>0.3</v>
      </c>
      <c r="AC611" s="187"/>
      <c r="AD611" s="188">
        <f t="shared" si="213"/>
        <v>0.19742044316492541</v>
      </c>
      <c r="AE611" s="188">
        <f t="shared" si="214"/>
        <v>0.4</v>
      </c>
      <c r="AF611" s="187"/>
      <c r="AG611" s="188">
        <f t="shared" si="215"/>
        <v>0.15150932645927168</v>
      </c>
      <c r="AH611" s="188">
        <f t="shared" si="216"/>
        <v>0.3</v>
      </c>
    </row>
    <row r="612" spans="1:34" s="76" customFormat="1" x14ac:dyDescent="0.25">
      <c r="A612" s="187">
        <v>577</v>
      </c>
      <c r="B612" s="188">
        <f t="shared" si="211"/>
        <v>0.25288297697140533</v>
      </c>
      <c r="C612" s="188">
        <f t="shared" si="218"/>
        <v>0.1522761366987439</v>
      </c>
      <c r="D612" s="188">
        <f t="shared" si="218"/>
        <v>4.4098370110051306E-2</v>
      </c>
      <c r="E612" s="188">
        <f t="shared" ref="E612:E675" si="225">AG611</f>
        <v>0.15150932645927168</v>
      </c>
      <c r="F612" s="188">
        <f t="shared" ref="F612:F675" si="226">AD611</f>
        <v>0.19742044316492541</v>
      </c>
      <c r="G612" s="188">
        <f t="shared" si="217"/>
        <v>0.20181274659560239</v>
      </c>
      <c r="H612" s="188">
        <f t="shared" si="219"/>
        <v>0.25288297697140538</v>
      </c>
      <c r="I612" s="188">
        <f t="shared" si="220"/>
        <v>0.15227613669874393</v>
      </c>
      <c r="J612" s="188">
        <f t="shared" si="221"/>
        <v>4.4098370110051313E-2</v>
      </c>
      <c r="K612" s="187"/>
      <c r="L612" s="189">
        <f t="shared" si="222"/>
        <v>0.30000000000000004</v>
      </c>
      <c r="M612" s="189">
        <f t="shared" si="223"/>
        <v>0.40000000000000008</v>
      </c>
      <c r="N612" s="189">
        <f t="shared" si="224"/>
        <v>0.30000000000000004</v>
      </c>
      <c r="O612" s="187"/>
      <c r="P612" s="187"/>
      <c r="Q612" s="188">
        <f t="shared" ref="Q612:Q675" si="227">IF($G$35=0,0,$G$35/L612)</f>
        <v>0.99999999999999978</v>
      </c>
      <c r="R612" s="188">
        <f t="shared" ref="R612:R675" si="228">IF($F$35=0,0,$F$35/M612)</f>
        <v>0.99999999999999989</v>
      </c>
      <c r="S612" s="188">
        <f t="shared" ref="S612:S675" si="229">IF($E$35=0,0,$E$35/N612)</f>
        <v>0.99999999999999978</v>
      </c>
      <c r="T612" s="187"/>
      <c r="U612" s="188">
        <f t="shared" ref="U612:U675" si="230">MIN(Q612:S612)</f>
        <v>0.99999999999999978</v>
      </c>
      <c r="V612" s="187"/>
      <c r="W612" s="188">
        <f t="shared" ref="W612:W675" si="231">MIN(Q612,R612)*I612</f>
        <v>0.1522761366987439</v>
      </c>
      <c r="X612" s="188">
        <f t="shared" ref="X612:X675" si="232">MIN(Q612,S612)*J612</f>
        <v>4.4098370110051306E-2</v>
      </c>
      <c r="Y612" s="188">
        <f t="shared" ref="Y612:Y675" si="233">MIN(R612,S612)*H612</f>
        <v>0.25288297697140533</v>
      </c>
      <c r="Z612" s="188"/>
      <c r="AA612" s="188">
        <f t="shared" ref="AA612:AA675" si="234">$G$35-0.5*SUM(W612,X612)</f>
        <v>0.20181274659560239</v>
      </c>
      <c r="AB612" s="188">
        <f t="shared" si="212"/>
        <v>0.3</v>
      </c>
      <c r="AC612" s="187"/>
      <c r="AD612" s="188">
        <f t="shared" si="213"/>
        <v>0.19742044316492541</v>
      </c>
      <c r="AE612" s="188">
        <f t="shared" si="214"/>
        <v>0.4</v>
      </c>
      <c r="AF612" s="187"/>
      <c r="AG612" s="188">
        <f t="shared" si="215"/>
        <v>0.15150932645927168</v>
      </c>
      <c r="AH612" s="188">
        <f t="shared" si="216"/>
        <v>0.3</v>
      </c>
    </row>
    <row r="613" spans="1:34" s="76" customFormat="1" x14ac:dyDescent="0.25">
      <c r="A613" s="187">
        <v>578</v>
      </c>
      <c r="B613" s="188">
        <f t="shared" ref="B613:B676" si="235">Y612</f>
        <v>0.25288297697140533</v>
      </c>
      <c r="C613" s="188">
        <f t="shared" si="218"/>
        <v>0.1522761366987439</v>
      </c>
      <c r="D613" s="188">
        <f t="shared" si="218"/>
        <v>4.4098370110051306E-2</v>
      </c>
      <c r="E613" s="188">
        <f t="shared" si="225"/>
        <v>0.15150932645927168</v>
      </c>
      <c r="F613" s="188">
        <f t="shared" si="226"/>
        <v>0.19742044316492541</v>
      </c>
      <c r="G613" s="188">
        <f t="shared" si="217"/>
        <v>0.20181274659560239</v>
      </c>
      <c r="H613" s="188">
        <f t="shared" si="219"/>
        <v>0.25288297697140538</v>
      </c>
      <c r="I613" s="188">
        <f t="shared" si="220"/>
        <v>0.15227613669874393</v>
      </c>
      <c r="J613" s="188">
        <f t="shared" si="221"/>
        <v>4.4098370110051313E-2</v>
      </c>
      <c r="K613" s="187"/>
      <c r="L613" s="189">
        <f t="shared" si="222"/>
        <v>0.30000000000000004</v>
      </c>
      <c r="M613" s="189">
        <f t="shared" si="223"/>
        <v>0.40000000000000008</v>
      </c>
      <c r="N613" s="189">
        <f t="shared" si="224"/>
        <v>0.30000000000000004</v>
      </c>
      <c r="O613" s="187"/>
      <c r="P613" s="187"/>
      <c r="Q613" s="188">
        <f t="shared" si="227"/>
        <v>0.99999999999999978</v>
      </c>
      <c r="R613" s="188">
        <f t="shared" si="228"/>
        <v>0.99999999999999989</v>
      </c>
      <c r="S613" s="188">
        <f t="shared" si="229"/>
        <v>0.99999999999999978</v>
      </c>
      <c r="T613" s="187"/>
      <c r="U613" s="188">
        <f t="shared" si="230"/>
        <v>0.99999999999999978</v>
      </c>
      <c r="V613" s="187"/>
      <c r="W613" s="188">
        <f t="shared" si="231"/>
        <v>0.1522761366987439</v>
      </c>
      <c r="X613" s="188">
        <f t="shared" si="232"/>
        <v>4.4098370110051306E-2</v>
      </c>
      <c r="Y613" s="188">
        <f t="shared" si="233"/>
        <v>0.25288297697140533</v>
      </c>
      <c r="Z613" s="188"/>
      <c r="AA613" s="188">
        <f t="shared" si="234"/>
        <v>0.20181274659560239</v>
      </c>
      <c r="AB613" s="188">
        <f t="shared" ref="AB613:AB676" si="236">0.5*W613+0.5*X613+AA613</f>
        <v>0.3</v>
      </c>
      <c r="AC613" s="187"/>
      <c r="AD613" s="188">
        <f t="shared" ref="AD613:AD676" si="237">$F$35-0.5*SUM(W613,Y613)</f>
        <v>0.19742044316492541</v>
      </c>
      <c r="AE613" s="188">
        <f t="shared" ref="AE613:AE676" si="238">0.5*W613+0.5*Y613+AD613</f>
        <v>0.4</v>
      </c>
      <c r="AF613" s="187"/>
      <c r="AG613" s="188">
        <f t="shared" ref="AG613:AG676" si="239">$E$35-0.5*SUM(X613:Y613)</f>
        <v>0.15150932645927168</v>
      </c>
      <c r="AH613" s="188">
        <f t="shared" ref="AH613:AH676" si="240">0.5*X613+0.5*Y613+AG613</f>
        <v>0.3</v>
      </c>
    </row>
    <row r="614" spans="1:34" s="76" customFormat="1" x14ac:dyDescent="0.25">
      <c r="A614" s="187">
        <v>579</v>
      </c>
      <c r="B614" s="188">
        <f t="shared" si="235"/>
        <v>0.25288297697140533</v>
      </c>
      <c r="C614" s="188">
        <f t="shared" si="218"/>
        <v>0.1522761366987439</v>
      </c>
      <c r="D614" s="188">
        <f t="shared" si="218"/>
        <v>4.4098370110051306E-2</v>
      </c>
      <c r="E614" s="188">
        <f t="shared" si="225"/>
        <v>0.15150932645927168</v>
      </c>
      <c r="F614" s="188">
        <f t="shared" si="226"/>
        <v>0.19742044316492541</v>
      </c>
      <c r="G614" s="188">
        <f t="shared" ref="G614:G677" si="241">AA613</f>
        <v>0.20181274659560239</v>
      </c>
      <c r="H614" s="188">
        <f t="shared" si="219"/>
        <v>0.25288297697140538</v>
      </c>
      <c r="I614" s="188">
        <f t="shared" si="220"/>
        <v>0.15227613669874393</v>
      </c>
      <c r="J614" s="188">
        <f t="shared" si="221"/>
        <v>4.4098370110051313E-2</v>
      </c>
      <c r="K614" s="187"/>
      <c r="L614" s="189">
        <f t="shared" si="222"/>
        <v>0.30000000000000004</v>
      </c>
      <c r="M614" s="189">
        <f t="shared" si="223"/>
        <v>0.40000000000000008</v>
      </c>
      <c r="N614" s="189">
        <f t="shared" si="224"/>
        <v>0.30000000000000004</v>
      </c>
      <c r="O614" s="187"/>
      <c r="P614" s="187"/>
      <c r="Q614" s="188">
        <f t="shared" si="227"/>
        <v>0.99999999999999978</v>
      </c>
      <c r="R614" s="188">
        <f t="shared" si="228"/>
        <v>0.99999999999999989</v>
      </c>
      <c r="S614" s="188">
        <f t="shared" si="229"/>
        <v>0.99999999999999978</v>
      </c>
      <c r="T614" s="187"/>
      <c r="U614" s="188">
        <f t="shared" si="230"/>
        <v>0.99999999999999978</v>
      </c>
      <c r="V614" s="187"/>
      <c r="W614" s="188">
        <f t="shared" si="231"/>
        <v>0.1522761366987439</v>
      </c>
      <c r="X614" s="188">
        <f t="shared" si="232"/>
        <v>4.4098370110051306E-2</v>
      </c>
      <c r="Y614" s="188">
        <f t="shared" si="233"/>
        <v>0.25288297697140533</v>
      </c>
      <c r="Z614" s="188"/>
      <c r="AA614" s="188">
        <f t="shared" si="234"/>
        <v>0.20181274659560239</v>
      </c>
      <c r="AB614" s="188">
        <f t="shared" si="236"/>
        <v>0.3</v>
      </c>
      <c r="AC614" s="187"/>
      <c r="AD614" s="188">
        <f t="shared" si="237"/>
        <v>0.19742044316492541</v>
      </c>
      <c r="AE614" s="188">
        <f t="shared" si="238"/>
        <v>0.4</v>
      </c>
      <c r="AF614" s="187"/>
      <c r="AG614" s="188">
        <f t="shared" si="239"/>
        <v>0.15150932645927168</v>
      </c>
      <c r="AH614" s="188">
        <f t="shared" si="240"/>
        <v>0.3</v>
      </c>
    </row>
    <row r="615" spans="1:34" s="76" customFormat="1" x14ac:dyDescent="0.25">
      <c r="A615" s="187">
        <v>580</v>
      </c>
      <c r="B615" s="188">
        <f t="shared" si="235"/>
        <v>0.25288297697140533</v>
      </c>
      <c r="C615" s="188">
        <f t="shared" si="218"/>
        <v>0.1522761366987439</v>
      </c>
      <c r="D615" s="188">
        <f t="shared" si="218"/>
        <v>4.4098370110051306E-2</v>
      </c>
      <c r="E615" s="188">
        <f t="shared" si="225"/>
        <v>0.15150932645927168</v>
      </c>
      <c r="F615" s="188">
        <f t="shared" si="226"/>
        <v>0.19742044316492541</v>
      </c>
      <c r="G615" s="188">
        <f t="shared" si="241"/>
        <v>0.20181274659560239</v>
      </c>
      <c r="H615" s="188">
        <f t="shared" si="219"/>
        <v>0.25288297697140538</v>
      </c>
      <c r="I615" s="188">
        <f t="shared" si="220"/>
        <v>0.15227613669874393</v>
      </c>
      <c r="J615" s="188">
        <f t="shared" si="221"/>
        <v>4.4098370110051313E-2</v>
      </c>
      <c r="K615" s="187"/>
      <c r="L615" s="189">
        <f t="shared" si="222"/>
        <v>0.30000000000000004</v>
      </c>
      <c r="M615" s="189">
        <f t="shared" si="223"/>
        <v>0.40000000000000008</v>
      </c>
      <c r="N615" s="189">
        <f t="shared" si="224"/>
        <v>0.30000000000000004</v>
      </c>
      <c r="O615" s="187"/>
      <c r="P615" s="187"/>
      <c r="Q615" s="188">
        <f t="shared" si="227"/>
        <v>0.99999999999999978</v>
      </c>
      <c r="R615" s="188">
        <f t="shared" si="228"/>
        <v>0.99999999999999989</v>
      </c>
      <c r="S615" s="188">
        <f t="shared" si="229"/>
        <v>0.99999999999999978</v>
      </c>
      <c r="T615" s="187"/>
      <c r="U615" s="188">
        <f t="shared" si="230"/>
        <v>0.99999999999999978</v>
      </c>
      <c r="V615" s="187"/>
      <c r="W615" s="188">
        <f t="shared" si="231"/>
        <v>0.1522761366987439</v>
      </c>
      <c r="X615" s="188">
        <f t="shared" si="232"/>
        <v>4.4098370110051306E-2</v>
      </c>
      <c r="Y615" s="188">
        <f t="shared" si="233"/>
        <v>0.25288297697140533</v>
      </c>
      <c r="Z615" s="188"/>
      <c r="AA615" s="188">
        <f t="shared" si="234"/>
        <v>0.20181274659560239</v>
      </c>
      <c r="AB615" s="188">
        <f t="shared" si="236"/>
        <v>0.3</v>
      </c>
      <c r="AC615" s="187"/>
      <c r="AD615" s="188">
        <f t="shared" si="237"/>
        <v>0.19742044316492541</v>
      </c>
      <c r="AE615" s="188">
        <f t="shared" si="238"/>
        <v>0.4</v>
      </c>
      <c r="AF615" s="187"/>
      <c r="AG615" s="188">
        <f t="shared" si="239"/>
        <v>0.15150932645927168</v>
      </c>
      <c r="AH615" s="188">
        <f t="shared" si="240"/>
        <v>0.3</v>
      </c>
    </row>
    <row r="616" spans="1:34" s="76" customFormat="1" x14ac:dyDescent="0.25">
      <c r="A616" s="187">
        <v>581</v>
      </c>
      <c r="B616" s="188">
        <f t="shared" si="235"/>
        <v>0.25288297697140533</v>
      </c>
      <c r="C616" s="188">
        <f t="shared" si="218"/>
        <v>0.1522761366987439</v>
      </c>
      <c r="D616" s="188">
        <f t="shared" si="218"/>
        <v>4.4098370110051306E-2</v>
      </c>
      <c r="E616" s="188">
        <f t="shared" si="225"/>
        <v>0.15150932645927168</v>
      </c>
      <c r="F616" s="188">
        <f t="shared" si="226"/>
        <v>0.19742044316492541</v>
      </c>
      <c r="G616" s="188">
        <f t="shared" si="241"/>
        <v>0.20181274659560239</v>
      </c>
      <c r="H616" s="188">
        <f t="shared" si="219"/>
        <v>0.25288297697140538</v>
      </c>
      <c r="I616" s="188">
        <f t="shared" si="220"/>
        <v>0.15227613669874393</v>
      </c>
      <c r="J616" s="188">
        <f t="shared" si="221"/>
        <v>4.4098370110051313E-2</v>
      </c>
      <c r="K616" s="187"/>
      <c r="L616" s="189">
        <f t="shared" si="222"/>
        <v>0.30000000000000004</v>
      </c>
      <c r="M616" s="189">
        <f t="shared" si="223"/>
        <v>0.40000000000000008</v>
      </c>
      <c r="N616" s="189">
        <f t="shared" si="224"/>
        <v>0.30000000000000004</v>
      </c>
      <c r="O616" s="187"/>
      <c r="P616" s="187"/>
      <c r="Q616" s="188">
        <f t="shared" si="227"/>
        <v>0.99999999999999978</v>
      </c>
      <c r="R616" s="188">
        <f t="shared" si="228"/>
        <v>0.99999999999999989</v>
      </c>
      <c r="S616" s="188">
        <f t="shared" si="229"/>
        <v>0.99999999999999978</v>
      </c>
      <c r="T616" s="187"/>
      <c r="U616" s="188">
        <f t="shared" si="230"/>
        <v>0.99999999999999978</v>
      </c>
      <c r="V616" s="187"/>
      <c r="W616" s="188">
        <f t="shared" si="231"/>
        <v>0.1522761366987439</v>
      </c>
      <c r="X616" s="188">
        <f t="shared" si="232"/>
        <v>4.4098370110051306E-2</v>
      </c>
      <c r="Y616" s="188">
        <f t="shared" si="233"/>
        <v>0.25288297697140533</v>
      </c>
      <c r="Z616" s="188"/>
      <c r="AA616" s="188">
        <f t="shared" si="234"/>
        <v>0.20181274659560239</v>
      </c>
      <c r="AB616" s="188">
        <f t="shared" si="236"/>
        <v>0.3</v>
      </c>
      <c r="AC616" s="187"/>
      <c r="AD616" s="188">
        <f t="shared" si="237"/>
        <v>0.19742044316492541</v>
      </c>
      <c r="AE616" s="188">
        <f t="shared" si="238"/>
        <v>0.4</v>
      </c>
      <c r="AF616" s="187"/>
      <c r="AG616" s="188">
        <f t="shared" si="239"/>
        <v>0.15150932645927168</v>
      </c>
      <c r="AH616" s="188">
        <f t="shared" si="240"/>
        <v>0.3</v>
      </c>
    </row>
    <row r="617" spans="1:34" s="76" customFormat="1" x14ac:dyDescent="0.25">
      <c r="A617" s="187">
        <v>582</v>
      </c>
      <c r="B617" s="188">
        <f t="shared" si="235"/>
        <v>0.25288297697140533</v>
      </c>
      <c r="C617" s="188">
        <f t="shared" si="218"/>
        <v>0.1522761366987439</v>
      </c>
      <c r="D617" s="188">
        <f t="shared" si="218"/>
        <v>4.4098370110051306E-2</v>
      </c>
      <c r="E617" s="188">
        <f t="shared" si="225"/>
        <v>0.15150932645927168</v>
      </c>
      <c r="F617" s="188">
        <f t="shared" si="226"/>
        <v>0.19742044316492541</v>
      </c>
      <c r="G617" s="188">
        <f t="shared" si="241"/>
        <v>0.20181274659560239</v>
      </c>
      <c r="H617" s="188">
        <f t="shared" si="219"/>
        <v>0.25288297697140538</v>
      </c>
      <c r="I617" s="188">
        <f t="shared" si="220"/>
        <v>0.15227613669874393</v>
      </c>
      <c r="J617" s="188">
        <f t="shared" si="221"/>
        <v>4.4098370110051313E-2</v>
      </c>
      <c r="K617" s="187"/>
      <c r="L617" s="189">
        <f t="shared" si="222"/>
        <v>0.30000000000000004</v>
      </c>
      <c r="M617" s="189">
        <f t="shared" si="223"/>
        <v>0.40000000000000008</v>
      </c>
      <c r="N617" s="189">
        <f t="shared" si="224"/>
        <v>0.30000000000000004</v>
      </c>
      <c r="O617" s="187"/>
      <c r="P617" s="187"/>
      <c r="Q617" s="188">
        <f t="shared" si="227"/>
        <v>0.99999999999999978</v>
      </c>
      <c r="R617" s="188">
        <f t="shared" si="228"/>
        <v>0.99999999999999989</v>
      </c>
      <c r="S617" s="188">
        <f t="shared" si="229"/>
        <v>0.99999999999999978</v>
      </c>
      <c r="T617" s="187"/>
      <c r="U617" s="188">
        <f t="shared" si="230"/>
        <v>0.99999999999999978</v>
      </c>
      <c r="V617" s="187"/>
      <c r="W617" s="188">
        <f t="shared" si="231"/>
        <v>0.1522761366987439</v>
      </c>
      <c r="X617" s="188">
        <f t="shared" si="232"/>
        <v>4.4098370110051306E-2</v>
      </c>
      <c r="Y617" s="188">
        <f t="shared" si="233"/>
        <v>0.25288297697140533</v>
      </c>
      <c r="Z617" s="188"/>
      <c r="AA617" s="188">
        <f t="shared" si="234"/>
        <v>0.20181274659560239</v>
      </c>
      <c r="AB617" s="188">
        <f t="shared" si="236"/>
        <v>0.3</v>
      </c>
      <c r="AC617" s="187"/>
      <c r="AD617" s="188">
        <f t="shared" si="237"/>
        <v>0.19742044316492541</v>
      </c>
      <c r="AE617" s="188">
        <f t="shared" si="238"/>
        <v>0.4</v>
      </c>
      <c r="AF617" s="187"/>
      <c r="AG617" s="188">
        <f t="shared" si="239"/>
        <v>0.15150932645927168</v>
      </c>
      <c r="AH617" s="188">
        <f t="shared" si="240"/>
        <v>0.3</v>
      </c>
    </row>
    <row r="618" spans="1:34" s="76" customFormat="1" x14ac:dyDescent="0.25">
      <c r="A618" s="187">
        <v>583</v>
      </c>
      <c r="B618" s="188">
        <f t="shared" si="235"/>
        <v>0.25288297697140533</v>
      </c>
      <c r="C618" s="188">
        <f t="shared" si="218"/>
        <v>0.1522761366987439</v>
      </c>
      <c r="D618" s="188">
        <f t="shared" si="218"/>
        <v>4.4098370110051306E-2</v>
      </c>
      <c r="E618" s="188">
        <f t="shared" si="225"/>
        <v>0.15150932645927168</v>
      </c>
      <c r="F618" s="188">
        <f t="shared" si="226"/>
        <v>0.19742044316492541</v>
      </c>
      <c r="G618" s="188">
        <f t="shared" si="241"/>
        <v>0.20181274659560239</v>
      </c>
      <c r="H618" s="188">
        <f t="shared" si="219"/>
        <v>0.25288297697140538</v>
      </c>
      <c r="I618" s="188">
        <f t="shared" si="220"/>
        <v>0.15227613669874393</v>
      </c>
      <c r="J618" s="188">
        <f t="shared" si="221"/>
        <v>4.4098370110051313E-2</v>
      </c>
      <c r="K618" s="187"/>
      <c r="L618" s="189">
        <f t="shared" si="222"/>
        <v>0.30000000000000004</v>
      </c>
      <c r="M618" s="189">
        <f t="shared" si="223"/>
        <v>0.40000000000000008</v>
      </c>
      <c r="N618" s="189">
        <f t="shared" si="224"/>
        <v>0.30000000000000004</v>
      </c>
      <c r="O618" s="187"/>
      <c r="P618" s="187"/>
      <c r="Q618" s="188">
        <f t="shared" si="227"/>
        <v>0.99999999999999978</v>
      </c>
      <c r="R618" s="188">
        <f t="shared" si="228"/>
        <v>0.99999999999999989</v>
      </c>
      <c r="S618" s="188">
        <f t="shared" si="229"/>
        <v>0.99999999999999978</v>
      </c>
      <c r="T618" s="187"/>
      <c r="U618" s="188">
        <f t="shared" si="230"/>
        <v>0.99999999999999978</v>
      </c>
      <c r="V618" s="187"/>
      <c r="W618" s="188">
        <f t="shared" si="231"/>
        <v>0.1522761366987439</v>
      </c>
      <c r="X618" s="188">
        <f t="shared" si="232"/>
        <v>4.4098370110051306E-2</v>
      </c>
      <c r="Y618" s="188">
        <f t="shared" si="233"/>
        <v>0.25288297697140533</v>
      </c>
      <c r="Z618" s="188"/>
      <c r="AA618" s="188">
        <f t="shared" si="234"/>
        <v>0.20181274659560239</v>
      </c>
      <c r="AB618" s="188">
        <f t="shared" si="236"/>
        <v>0.3</v>
      </c>
      <c r="AC618" s="187"/>
      <c r="AD618" s="188">
        <f t="shared" si="237"/>
        <v>0.19742044316492541</v>
      </c>
      <c r="AE618" s="188">
        <f t="shared" si="238"/>
        <v>0.4</v>
      </c>
      <c r="AF618" s="187"/>
      <c r="AG618" s="188">
        <f t="shared" si="239"/>
        <v>0.15150932645927168</v>
      </c>
      <c r="AH618" s="188">
        <f t="shared" si="240"/>
        <v>0.3</v>
      </c>
    </row>
    <row r="619" spans="1:34" s="76" customFormat="1" x14ac:dyDescent="0.25">
      <c r="A619" s="187">
        <v>584</v>
      </c>
      <c r="B619" s="188">
        <f t="shared" si="235"/>
        <v>0.25288297697140533</v>
      </c>
      <c r="C619" s="188">
        <f t="shared" si="218"/>
        <v>0.1522761366987439</v>
      </c>
      <c r="D619" s="188">
        <f t="shared" si="218"/>
        <v>4.4098370110051306E-2</v>
      </c>
      <c r="E619" s="188">
        <f t="shared" si="225"/>
        <v>0.15150932645927168</v>
      </c>
      <c r="F619" s="188">
        <f t="shared" si="226"/>
        <v>0.19742044316492541</v>
      </c>
      <c r="G619" s="188">
        <f t="shared" si="241"/>
        <v>0.20181274659560239</v>
      </c>
      <c r="H619" s="188">
        <f t="shared" si="219"/>
        <v>0.25288297697140538</v>
      </c>
      <c r="I619" s="188">
        <f t="shared" si="220"/>
        <v>0.15227613669874393</v>
      </c>
      <c r="J619" s="188">
        <f t="shared" si="221"/>
        <v>4.4098370110051313E-2</v>
      </c>
      <c r="K619" s="187"/>
      <c r="L619" s="189">
        <f t="shared" si="222"/>
        <v>0.30000000000000004</v>
      </c>
      <c r="M619" s="189">
        <f t="shared" si="223"/>
        <v>0.40000000000000008</v>
      </c>
      <c r="N619" s="189">
        <f t="shared" si="224"/>
        <v>0.30000000000000004</v>
      </c>
      <c r="O619" s="187"/>
      <c r="P619" s="187"/>
      <c r="Q619" s="188">
        <f t="shared" si="227"/>
        <v>0.99999999999999978</v>
      </c>
      <c r="R619" s="188">
        <f t="shared" si="228"/>
        <v>0.99999999999999989</v>
      </c>
      <c r="S619" s="188">
        <f t="shared" si="229"/>
        <v>0.99999999999999978</v>
      </c>
      <c r="T619" s="187"/>
      <c r="U619" s="188">
        <f t="shared" si="230"/>
        <v>0.99999999999999978</v>
      </c>
      <c r="V619" s="187"/>
      <c r="W619" s="188">
        <f t="shared" si="231"/>
        <v>0.1522761366987439</v>
      </c>
      <c r="X619" s="188">
        <f t="shared" si="232"/>
        <v>4.4098370110051306E-2</v>
      </c>
      <c r="Y619" s="188">
        <f t="shared" si="233"/>
        <v>0.25288297697140533</v>
      </c>
      <c r="Z619" s="188"/>
      <c r="AA619" s="188">
        <f t="shared" si="234"/>
        <v>0.20181274659560239</v>
      </c>
      <c r="AB619" s="188">
        <f t="shared" si="236"/>
        <v>0.3</v>
      </c>
      <c r="AC619" s="187"/>
      <c r="AD619" s="188">
        <f t="shared" si="237"/>
        <v>0.19742044316492541</v>
      </c>
      <c r="AE619" s="188">
        <f t="shared" si="238"/>
        <v>0.4</v>
      </c>
      <c r="AF619" s="187"/>
      <c r="AG619" s="188">
        <f t="shared" si="239"/>
        <v>0.15150932645927168</v>
      </c>
      <c r="AH619" s="188">
        <f t="shared" si="240"/>
        <v>0.3</v>
      </c>
    </row>
    <row r="620" spans="1:34" s="76" customFormat="1" x14ac:dyDescent="0.25">
      <c r="A620" s="187">
        <v>585</v>
      </c>
      <c r="B620" s="188">
        <f t="shared" si="235"/>
        <v>0.25288297697140533</v>
      </c>
      <c r="C620" s="188">
        <f t="shared" si="218"/>
        <v>0.1522761366987439</v>
      </c>
      <c r="D620" s="188">
        <f t="shared" si="218"/>
        <v>4.4098370110051306E-2</v>
      </c>
      <c r="E620" s="188">
        <f t="shared" si="225"/>
        <v>0.15150932645927168</v>
      </c>
      <c r="F620" s="188">
        <f t="shared" si="226"/>
        <v>0.19742044316492541</v>
      </c>
      <c r="G620" s="188">
        <f t="shared" si="241"/>
        <v>0.20181274659560239</v>
      </c>
      <c r="H620" s="188">
        <f t="shared" si="219"/>
        <v>0.25288297697140538</v>
      </c>
      <c r="I620" s="188">
        <f t="shared" si="220"/>
        <v>0.15227613669874393</v>
      </c>
      <c r="J620" s="188">
        <f t="shared" si="221"/>
        <v>4.4098370110051313E-2</v>
      </c>
      <c r="K620" s="187"/>
      <c r="L620" s="189">
        <f t="shared" si="222"/>
        <v>0.30000000000000004</v>
      </c>
      <c r="M620" s="189">
        <f t="shared" si="223"/>
        <v>0.40000000000000008</v>
      </c>
      <c r="N620" s="189">
        <f t="shared" si="224"/>
        <v>0.30000000000000004</v>
      </c>
      <c r="O620" s="187"/>
      <c r="P620" s="187"/>
      <c r="Q620" s="188">
        <f t="shared" si="227"/>
        <v>0.99999999999999978</v>
      </c>
      <c r="R620" s="188">
        <f t="shared" si="228"/>
        <v>0.99999999999999989</v>
      </c>
      <c r="S620" s="188">
        <f t="shared" si="229"/>
        <v>0.99999999999999978</v>
      </c>
      <c r="T620" s="187"/>
      <c r="U620" s="188">
        <f t="shared" si="230"/>
        <v>0.99999999999999978</v>
      </c>
      <c r="V620" s="187"/>
      <c r="W620" s="188">
        <f t="shared" si="231"/>
        <v>0.1522761366987439</v>
      </c>
      <c r="X620" s="188">
        <f t="shared" si="232"/>
        <v>4.4098370110051306E-2</v>
      </c>
      <c r="Y620" s="188">
        <f t="shared" si="233"/>
        <v>0.25288297697140533</v>
      </c>
      <c r="Z620" s="188"/>
      <c r="AA620" s="188">
        <f t="shared" si="234"/>
        <v>0.20181274659560239</v>
      </c>
      <c r="AB620" s="188">
        <f t="shared" si="236"/>
        <v>0.3</v>
      </c>
      <c r="AC620" s="187"/>
      <c r="AD620" s="188">
        <f t="shared" si="237"/>
        <v>0.19742044316492541</v>
      </c>
      <c r="AE620" s="188">
        <f t="shared" si="238"/>
        <v>0.4</v>
      </c>
      <c r="AF620" s="187"/>
      <c r="AG620" s="188">
        <f t="shared" si="239"/>
        <v>0.15150932645927168</v>
      </c>
      <c r="AH620" s="188">
        <f t="shared" si="240"/>
        <v>0.3</v>
      </c>
    </row>
    <row r="621" spans="1:34" s="76" customFormat="1" x14ac:dyDescent="0.25">
      <c r="A621" s="187">
        <v>586</v>
      </c>
      <c r="B621" s="188">
        <f t="shared" si="235"/>
        <v>0.25288297697140533</v>
      </c>
      <c r="C621" s="188">
        <f t="shared" si="218"/>
        <v>0.1522761366987439</v>
      </c>
      <c r="D621" s="188">
        <f t="shared" si="218"/>
        <v>4.4098370110051306E-2</v>
      </c>
      <c r="E621" s="188">
        <f t="shared" si="225"/>
        <v>0.15150932645927168</v>
      </c>
      <c r="F621" s="188">
        <f t="shared" si="226"/>
        <v>0.19742044316492541</v>
      </c>
      <c r="G621" s="188">
        <f t="shared" si="241"/>
        <v>0.20181274659560239</v>
      </c>
      <c r="H621" s="188">
        <f t="shared" si="219"/>
        <v>0.25288297697140538</v>
      </c>
      <c r="I621" s="188">
        <f t="shared" si="220"/>
        <v>0.15227613669874393</v>
      </c>
      <c r="J621" s="188">
        <f t="shared" si="221"/>
        <v>4.4098370110051313E-2</v>
      </c>
      <c r="K621" s="187"/>
      <c r="L621" s="189">
        <f t="shared" si="222"/>
        <v>0.30000000000000004</v>
      </c>
      <c r="M621" s="189">
        <f t="shared" si="223"/>
        <v>0.40000000000000008</v>
      </c>
      <c r="N621" s="189">
        <f t="shared" si="224"/>
        <v>0.30000000000000004</v>
      </c>
      <c r="O621" s="187"/>
      <c r="P621" s="187"/>
      <c r="Q621" s="188">
        <f t="shared" si="227"/>
        <v>0.99999999999999978</v>
      </c>
      <c r="R621" s="188">
        <f t="shared" si="228"/>
        <v>0.99999999999999989</v>
      </c>
      <c r="S621" s="188">
        <f t="shared" si="229"/>
        <v>0.99999999999999978</v>
      </c>
      <c r="T621" s="187"/>
      <c r="U621" s="188">
        <f t="shared" si="230"/>
        <v>0.99999999999999978</v>
      </c>
      <c r="V621" s="187"/>
      <c r="W621" s="188">
        <f t="shared" si="231"/>
        <v>0.1522761366987439</v>
      </c>
      <c r="X621" s="188">
        <f t="shared" si="232"/>
        <v>4.4098370110051306E-2</v>
      </c>
      <c r="Y621" s="188">
        <f t="shared" si="233"/>
        <v>0.25288297697140533</v>
      </c>
      <c r="Z621" s="188"/>
      <c r="AA621" s="188">
        <f t="shared" si="234"/>
        <v>0.20181274659560239</v>
      </c>
      <c r="AB621" s="188">
        <f t="shared" si="236"/>
        <v>0.3</v>
      </c>
      <c r="AC621" s="187"/>
      <c r="AD621" s="188">
        <f t="shared" si="237"/>
        <v>0.19742044316492541</v>
      </c>
      <c r="AE621" s="188">
        <f t="shared" si="238"/>
        <v>0.4</v>
      </c>
      <c r="AF621" s="187"/>
      <c r="AG621" s="188">
        <f t="shared" si="239"/>
        <v>0.15150932645927168</v>
      </c>
      <c r="AH621" s="188">
        <f t="shared" si="240"/>
        <v>0.3</v>
      </c>
    </row>
    <row r="622" spans="1:34" s="76" customFormat="1" x14ac:dyDescent="0.25">
      <c r="A622" s="187">
        <v>587</v>
      </c>
      <c r="B622" s="188">
        <f t="shared" si="235"/>
        <v>0.25288297697140533</v>
      </c>
      <c r="C622" s="188">
        <f t="shared" si="218"/>
        <v>0.1522761366987439</v>
      </c>
      <c r="D622" s="188">
        <f t="shared" si="218"/>
        <v>4.4098370110051306E-2</v>
      </c>
      <c r="E622" s="188">
        <f t="shared" si="225"/>
        <v>0.15150932645927168</v>
      </c>
      <c r="F622" s="188">
        <f t="shared" si="226"/>
        <v>0.19742044316492541</v>
      </c>
      <c r="G622" s="188">
        <f t="shared" si="241"/>
        <v>0.20181274659560239</v>
      </c>
      <c r="H622" s="188">
        <f t="shared" si="219"/>
        <v>0.25288297697140538</v>
      </c>
      <c r="I622" s="188">
        <f t="shared" si="220"/>
        <v>0.15227613669874393</v>
      </c>
      <c r="J622" s="188">
        <f t="shared" si="221"/>
        <v>4.4098370110051313E-2</v>
      </c>
      <c r="K622" s="187"/>
      <c r="L622" s="189">
        <f t="shared" si="222"/>
        <v>0.30000000000000004</v>
      </c>
      <c r="M622" s="189">
        <f t="shared" si="223"/>
        <v>0.40000000000000008</v>
      </c>
      <c r="N622" s="189">
        <f t="shared" si="224"/>
        <v>0.30000000000000004</v>
      </c>
      <c r="O622" s="187"/>
      <c r="P622" s="187"/>
      <c r="Q622" s="188">
        <f t="shared" si="227"/>
        <v>0.99999999999999978</v>
      </c>
      <c r="R622" s="188">
        <f t="shared" si="228"/>
        <v>0.99999999999999989</v>
      </c>
      <c r="S622" s="188">
        <f t="shared" si="229"/>
        <v>0.99999999999999978</v>
      </c>
      <c r="T622" s="187"/>
      <c r="U622" s="188">
        <f t="shared" si="230"/>
        <v>0.99999999999999978</v>
      </c>
      <c r="V622" s="187"/>
      <c r="W622" s="188">
        <f t="shared" si="231"/>
        <v>0.1522761366987439</v>
      </c>
      <c r="X622" s="188">
        <f t="shared" si="232"/>
        <v>4.4098370110051306E-2</v>
      </c>
      <c r="Y622" s="188">
        <f t="shared" si="233"/>
        <v>0.25288297697140533</v>
      </c>
      <c r="Z622" s="188"/>
      <c r="AA622" s="188">
        <f t="shared" si="234"/>
        <v>0.20181274659560239</v>
      </c>
      <c r="AB622" s="188">
        <f t="shared" si="236"/>
        <v>0.3</v>
      </c>
      <c r="AC622" s="187"/>
      <c r="AD622" s="188">
        <f t="shared" si="237"/>
        <v>0.19742044316492541</v>
      </c>
      <c r="AE622" s="188">
        <f t="shared" si="238"/>
        <v>0.4</v>
      </c>
      <c r="AF622" s="187"/>
      <c r="AG622" s="188">
        <f t="shared" si="239"/>
        <v>0.15150932645927168</v>
      </c>
      <c r="AH622" s="188">
        <f t="shared" si="240"/>
        <v>0.3</v>
      </c>
    </row>
    <row r="623" spans="1:34" s="76" customFormat="1" x14ac:dyDescent="0.25">
      <c r="A623" s="187">
        <v>588</v>
      </c>
      <c r="B623" s="188">
        <f t="shared" si="235"/>
        <v>0.25288297697140533</v>
      </c>
      <c r="C623" s="188">
        <f t="shared" si="218"/>
        <v>0.1522761366987439</v>
      </c>
      <c r="D623" s="188">
        <f t="shared" si="218"/>
        <v>4.4098370110051306E-2</v>
      </c>
      <c r="E623" s="188">
        <f t="shared" si="225"/>
        <v>0.15150932645927168</v>
      </c>
      <c r="F623" s="188">
        <f t="shared" si="226"/>
        <v>0.19742044316492541</v>
      </c>
      <c r="G623" s="188">
        <f t="shared" si="241"/>
        <v>0.20181274659560239</v>
      </c>
      <c r="H623" s="188">
        <f t="shared" si="219"/>
        <v>0.25288297697140538</v>
      </c>
      <c r="I623" s="188">
        <f t="shared" si="220"/>
        <v>0.15227613669874393</v>
      </c>
      <c r="J623" s="188">
        <f t="shared" si="221"/>
        <v>4.4098370110051313E-2</v>
      </c>
      <c r="K623" s="187"/>
      <c r="L623" s="189">
        <f t="shared" si="222"/>
        <v>0.30000000000000004</v>
      </c>
      <c r="M623" s="189">
        <f t="shared" si="223"/>
        <v>0.40000000000000008</v>
      </c>
      <c r="N623" s="189">
        <f t="shared" si="224"/>
        <v>0.30000000000000004</v>
      </c>
      <c r="O623" s="187"/>
      <c r="P623" s="187"/>
      <c r="Q623" s="188">
        <f t="shared" si="227"/>
        <v>0.99999999999999978</v>
      </c>
      <c r="R623" s="188">
        <f t="shared" si="228"/>
        <v>0.99999999999999989</v>
      </c>
      <c r="S623" s="188">
        <f t="shared" si="229"/>
        <v>0.99999999999999978</v>
      </c>
      <c r="T623" s="187"/>
      <c r="U623" s="188">
        <f t="shared" si="230"/>
        <v>0.99999999999999978</v>
      </c>
      <c r="V623" s="187"/>
      <c r="W623" s="188">
        <f t="shared" si="231"/>
        <v>0.1522761366987439</v>
      </c>
      <c r="X623" s="188">
        <f t="shared" si="232"/>
        <v>4.4098370110051306E-2</v>
      </c>
      <c r="Y623" s="188">
        <f t="shared" si="233"/>
        <v>0.25288297697140533</v>
      </c>
      <c r="Z623" s="188"/>
      <c r="AA623" s="188">
        <f t="shared" si="234"/>
        <v>0.20181274659560239</v>
      </c>
      <c r="AB623" s="188">
        <f t="shared" si="236"/>
        <v>0.3</v>
      </c>
      <c r="AC623" s="187"/>
      <c r="AD623" s="188">
        <f t="shared" si="237"/>
        <v>0.19742044316492541</v>
      </c>
      <c r="AE623" s="188">
        <f t="shared" si="238"/>
        <v>0.4</v>
      </c>
      <c r="AF623" s="187"/>
      <c r="AG623" s="188">
        <f t="shared" si="239"/>
        <v>0.15150932645927168</v>
      </c>
      <c r="AH623" s="188">
        <f t="shared" si="240"/>
        <v>0.3</v>
      </c>
    </row>
    <row r="624" spans="1:34" s="76" customFormat="1" x14ac:dyDescent="0.25">
      <c r="A624" s="187">
        <v>589</v>
      </c>
      <c r="B624" s="188">
        <f t="shared" si="235"/>
        <v>0.25288297697140533</v>
      </c>
      <c r="C624" s="188">
        <f t="shared" si="218"/>
        <v>0.1522761366987439</v>
      </c>
      <c r="D624" s="188">
        <f t="shared" si="218"/>
        <v>4.4098370110051306E-2</v>
      </c>
      <c r="E624" s="188">
        <f t="shared" si="225"/>
        <v>0.15150932645927168</v>
      </c>
      <c r="F624" s="188">
        <f t="shared" si="226"/>
        <v>0.19742044316492541</v>
      </c>
      <c r="G624" s="188">
        <f t="shared" si="241"/>
        <v>0.20181274659560239</v>
      </c>
      <c r="H624" s="188">
        <f t="shared" si="219"/>
        <v>0.25288297697140538</v>
      </c>
      <c r="I624" s="188">
        <f t="shared" si="220"/>
        <v>0.15227613669874393</v>
      </c>
      <c r="J624" s="188">
        <f t="shared" si="221"/>
        <v>4.4098370110051313E-2</v>
      </c>
      <c r="K624" s="187"/>
      <c r="L624" s="189">
        <f t="shared" si="222"/>
        <v>0.30000000000000004</v>
      </c>
      <c r="M624" s="189">
        <f t="shared" si="223"/>
        <v>0.40000000000000008</v>
      </c>
      <c r="N624" s="189">
        <f t="shared" si="224"/>
        <v>0.30000000000000004</v>
      </c>
      <c r="O624" s="187"/>
      <c r="P624" s="187"/>
      <c r="Q624" s="188">
        <f t="shared" si="227"/>
        <v>0.99999999999999978</v>
      </c>
      <c r="R624" s="188">
        <f t="shared" si="228"/>
        <v>0.99999999999999989</v>
      </c>
      <c r="S624" s="188">
        <f t="shared" si="229"/>
        <v>0.99999999999999978</v>
      </c>
      <c r="T624" s="187"/>
      <c r="U624" s="188">
        <f t="shared" si="230"/>
        <v>0.99999999999999978</v>
      </c>
      <c r="V624" s="187"/>
      <c r="W624" s="188">
        <f t="shared" si="231"/>
        <v>0.1522761366987439</v>
      </c>
      <c r="X624" s="188">
        <f t="shared" si="232"/>
        <v>4.4098370110051306E-2</v>
      </c>
      <c r="Y624" s="188">
        <f t="shared" si="233"/>
        <v>0.25288297697140533</v>
      </c>
      <c r="Z624" s="188"/>
      <c r="AA624" s="188">
        <f t="shared" si="234"/>
        <v>0.20181274659560239</v>
      </c>
      <c r="AB624" s="188">
        <f t="shared" si="236"/>
        <v>0.3</v>
      </c>
      <c r="AC624" s="187"/>
      <c r="AD624" s="188">
        <f t="shared" si="237"/>
        <v>0.19742044316492541</v>
      </c>
      <c r="AE624" s="188">
        <f t="shared" si="238"/>
        <v>0.4</v>
      </c>
      <c r="AF624" s="187"/>
      <c r="AG624" s="188">
        <f t="shared" si="239"/>
        <v>0.15150932645927168</v>
      </c>
      <c r="AH624" s="188">
        <f t="shared" si="240"/>
        <v>0.3</v>
      </c>
    </row>
    <row r="625" spans="1:34" s="76" customFormat="1" x14ac:dyDescent="0.25">
      <c r="A625" s="187">
        <v>590</v>
      </c>
      <c r="B625" s="188">
        <f t="shared" si="235"/>
        <v>0.25288297697140533</v>
      </c>
      <c r="C625" s="188">
        <f t="shared" si="218"/>
        <v>0.1522761366987439</v>
      </c>
      <c r="D625" s="188">
        <f t="shared" si="218"/>
        <v>4.4098370110051306E-2</v>
      </c>
      <c r="E625" s="188">
        <f t="shared" si="225"/>
        <v>0.15150932645927168</v>
      </c>
      <c r="F625" s="188">
        <f t="shared" si="226"/>
        <v>0.19742044316492541</v>
      </c>
      <c r="G625" s="188">
        <f t="shared" si="241"/>
        <v>0.20181274659560239</v>
      </c>
      <c r="H625" s="188">
        <f t="shared" si="219"/>
        <v>0.25288297697140538</v>
      </c>
      <c r="I625" s="188">
        <f t="shared" si="220"/>
        <v>0.15227613669874393</v>
      </c>
      <c r="J625" s="188">
        <f t="shared" si="221"/>
        <v>4.4098370110051313E-2</v>
      </c>
      <c r="K625" s="187"/>
      <c r="L625" s="189">
        <f t="shared" si="222"/>
        <v>0.30000000000000004</v>
      </c>
      <c r="M625" s="189">
        <f t="shared" si="223"/>
        <v>0.40000000000000008</v>
      </c>
      <c r="N625" s="189">
        <f t="shared" si="224"/>
        <v>0.30000000000000004</v>
      </c>
      <c r="O625" s="187"/>
      <c r="P625" s="187"/>
      <c r="Q625" s="188">
        <f t="shared" si="227"/>
        <v>0.99999999999999978</v>
      </c>
      <c r="R625" s="188">
        <f t="shared" si="228"/>
        <v>0.99999999999999989</v>
      </c>
      <c r="S625" s="188">
        <f t="shared" si="229"/>
        <v>0.99999999999999978</v>
      </c>
      <c r="T625" s="187"/>
      <c r="U625" s="188">
        <f t="shared" si="230"/>
        <v>0.99999999999999978</v>
      </c>
      <c r="V625" s="187"/>
      <c r="W625" s="188">
        <f t="shared" si="231"/>
        <v>0.1522761366987439</v>
      </c>
      <c r="X625" s="188">
        <f t="shared" si="232"/>
        <v>4.4098370110051306E-2</v>
      </c>
      <c r="Y625" s="188">
        <f t="shared" si="233"/>
        <v>0.25288297697140533</v>
      </c>
      <c r="Z625" s="188"/>
      <c r="AA625" s="188">
        <f t="shared" si="234"/>
        <v>0.20181274659560239</v>
      </c>
      <c r="AB625" s="188">
        <f t="shared" si="236"/>
        <v>0.3</v>
      </c>
      <c r="AC625" s="187"/>
      <c r="AD625" s="188">
        <f t="shared" si="237"/>
        <v>0.19742044316492541</v>
      </c>
      <c r="AE625" s="188">
        <f t="shared" si="238"/>
        <v>0.4</v>
      </c>
      <c r="AF625" s="187"/>
      <c r="AG625" s="188">
        <f t="shared" si="239"/>
        <v>0.15150932645927168</v>
      </c>
      <c r="AH625" s="188">
        <f t="shared" si="240"/>
        <v>0.3</v>
      </c>
    </row>
    <row r="626" spans="1:34" s="76" customFormat="1" x14ac:dyDescent="0.25">
      <c r="A626" s="187">
        <v>591</v>
      </c>
      <c r="B626" s="188">
        <f t="shared" si="235"/>
        <v>0.25288297697140533</v>
      </c>
      <c r="C626" s="188">
        <f t="shared" si="218"/>
        <v>0.1522761366987439</v>
      </c>
      <c r="D626" s="188">
        <f t="shared" si="218"/>
        <v>4.4098370110051306E-2</v>
      </c>
      <c r="E626" s="188">
        <f t="shared" si="225"/>
        <v>0.15150932645927168</v>
      </c>
      <c r="F626" s="188">
        <f t="shared" si="226"/>
        <v>0.19742044316492541</v>
      </c>
      <c r="G626" s="188">
        <f t="shared" si="241"/>
        <v>0.20181274659560239</v>
      </c>
      <c r="H626" s="188">
        <f t="shared" si="219"/>
        <v>0.25288297697140538</v>
      </c>
      <c r="I626" s="188">
        <f t="shared" si="220"/>
        <v>0.15227613669874393</v>
      </c>
      <c r="J626" s="188">
        <f t="shared" si="221"/>
        <v>4.4098370110051313E-2</v>
      </c>
      <c r="K626" s="187"/>
      <c r="L626" s="189">
        <f t="shared" si="222"/>
        <v>0.30000000000000004</v>
      </c>
      <c r="M626" s="189">
        <f t="shared" si="223"/>
        <v>0.40000000000000008</v>
      </c>
      <c r="N626" s="189">
        <f t="shared" si="224"/>
        <v>0.30000000000000004</v>
      </c>
      <c r="O626" s="187"/>
      <c r="P626" s="187"/>
      <c r="Q626" s="188">
        <f t="shared" si="227"/>
        <v>0.99999999999999978</v>
      </c>
      <c r="R626" s="188">
        <f t="shared" si="228"/>
        <v>0.99999999999999989</v>
      </c>
      <c r="S626" s="188">
        <f t="shared" si="229"/>
        <v>0.99999999999999978</v>
      </c>
      <c r="T626" s="187"/>
      <c r="U626" s="188">
        <f t="shared" si="230"/>
        <v>0.99999999999999978</v>
      </c>
      <c r="V626" s="187"/>
      <c r="W626" s="188">
        <f t="shared" si="231"/>
        <v>0.1522761366987439</v>
      </c>
      <c r="X626" s="188">
        <f t="shared" si="232"/>
        <v>4.4098370110051306E-2</v>
      </c>
      <c r="Y626" s="188">
        <f t="shared" si="233"/>
        <v>0.25288297697140533</v>
      </c>
      <c r="Z626" s="188"/>
      <c r="AA626" s="188">
        <f t="shared" si="234"/>
        <v>0.20181274659560239</v>
      </c>
      <c r="AB626" s="188">
        <f t="shared" si="236"/>
        <v>0.3</v>
      </c>
      <c r="AC626" s="187"/>
      <c r="AD626" s="188">
        <f t="shared" si="237"/>
        <v>0.19742044316492541</v>
      </c>
      <c r="AE626" s="188">
        <f t="shared" si="238"/>
        <v>0.4</v>
      </c>
      <c r="AF626" s="187"/>
      <c r="AG626" s="188">
        <f t="shared" si="239"/>
        <v>0.15150932645927168</v>
      </c>
      <c r="AH626" s="188">
        <f t="shared" si="240"/>
        <v>0.3</v>
      </c>
    </row>
    <row r="627" spans="1:34" s="76" customFormat="1" x14ac:dyDescent="0.25">
      <c r="A627" s="187">
        <v>592</v>
      </c>
      <c r="B627" s="188">
        <f t="shared" si="235"/>
        <v>0.25288297697140533</v>
      </c>
      <c r="C627" s="188">
        <f t="shared" si="218"/>
        <v>0.1522761366987439</v>
      </c>
      <c r="D627" s="188">
        <f t="shared" si="218"/>
        <v>4.4098370110051306E-2</v>
      </c>
      <c r="E627" s="188">
        <f t="shared" si="225"/>
        <v>0.15150932645927168</v>
      </c>
      <c r="F627" s="188">
        <f t="shared" si="226"/>
        <v>0.19742044316492541</v>
      </c>
      <c r="G627" s="188">
        <f t="shared" si="241"/>
        <v>0.20181274659560239</v>
      </c>
      <c r="H627" s="188">
        <f t="shared" si="219"/>
        <v>0.25288297697140538</v>
      </c>
      <c r="I627" s="188">
        <f t="shared" si="220"/>
        <v>0.15227613669874393</v>
      </c>
      <c r="J627" s="188">
        <f t="shared" si="221"/>
        <v>4.4098370110051313E-2</v>
      </c>
      <c r="K627" s="187"/>
      <c r="L627" s="189">
        <f t="shared" si="222"/>
        <v>0.30000000000000004</v>
      </c>
      <c r="M627" s="189">
        <f t="shared" si="223"/>
        <v>0.40000000000000008</v>
      </c>
      <c r="N627" s="189">
        <f t="shared" si="224"/>
        <v>0.30000000000000004</v>
      </c>
      <c r="O627" s="187"/>
      <c r="P627" s="187"/>
      <c r="Q627" s="188">
        <f t="shared" si="227"/>
        <v>0.99999999999999978</v>
      </c>
      <c r="R627" s="188">
        <f t="shared" si="228"/>
        <v>0.99999999999999989</v>
      </c>
      <c r="S627" s="188">
        <f t="shared" si="229"/>
        <v>0.99999999999999978</v>
      </c>
      <c r="T627" s="187"/>
      <c r="U627" s="188">
        <f t="shared" si="230"/>
        <v>0.99999999999999978</v>
      </c>
      <c r="V627" s="187"/>
      <c r="W627" s="188">
        <f t="shared" si="231"/>
        <v>0.1522761366987439</v>
      </c>
      <c r="X627" s="188">
        <f t="shared" si="232"/>
        <v>4.4098370110051306E-2</v>
      </c>
      <c r="Y627" s="188">
        <f t="shared" si="233"/>
        <v>0.25288297697140533</v>
      </c>
      <c r="Z627" s="188"/>
      <c r="AA627" s="188">
        <f t="shared" si="234"/>
        <v>0.20181274659560239</v>
      </c>
      <c r="AB627" s="188">
        <f t="shared" si="236"/>
        <v>0.3</v>
      </c>
      <c r="AC627" s="187"/>
      <c r="AD627" s="188">
        <f t="shared" si="237"/>
        <v>0.19742044316492541</v>
      </c>
      <c r="AE627" s="188">
        <f t="shared" si="238"/>
        <v>0.4</v>
      </c>
      <c r="AF627" s="187"/>
      <c r="AG627" s="188">
        <f t="shared" si="239"/>
        <v>0.15150932645927168</v>
      </c>
      <c r="AH627" s="188">
        <f t="shared" si="240"/>
        <v>0.3</v>
      </c>
    </row>
    <row r="628" spans="1:34" s="76" customFormat="1" x14ac:dyDescent="0.25">
      <c r="A628" s="187">
        <v>593</v>
      </c>
      <c r="B628" s="188">
        <f t="shared" si="235"/>
        <v>0.25288297697140533</v>
      </c>
      <c r="C628" s="188">
        <f t="shared" si="218"/>
        <v>0.1522761366987439</v>
      </c>
      <c r="D628" s="188">
        <f t="shared" si="218"/>
        <v>4.4098370110051306E-2</v>
      </c>
      <c r="E628" s="188">
        <f t="shared" si="225"/>
        <v>0.15150932645927168</v>
      </c>
      <c r="F628" s="188">
        <f t="shared" si="226"/>
        <v>0.19742044316492541</v>
      </c>
      <c r="G628" s="188">
        <f t="shared" si="241"/>
        <v>0.20181274659560239</v>
      </c>
      <c r="H628" s="188">
        <f t="shared" si="219"/>
        <v>0.25288297697140538</v>
      </c>
      <c r="I628" s="188">
        <f t="shared" si="220"/>
        <v>0.15227613669874393</v>
      </c>
      <c r="J628" s="188">
        <f t="shared" si="221"/>
        <v>4.4098370110051313E-2</v>
      </c>
      <c r="K628" s="187"/>
      <c r="L628" s="189">
        <f t="shared" si="222"/>
        <v>0.30000000000000004</v>
      </c>
      <c r="M628" s="189">
        <f t="shared" si="223"/>
        <v>0.40000000000000008</v>
      </c>
      <c r="N628" s="189">
        <f t="shared" si="224"/>
        <v>0.30000000000000004</v>
      </c>
      <c r="O628" s="187"/>
      <c r="P628" s="187"/>
      <c r="Q628" s="188">
        <f t="shared" si="227"/>
        <v>0.99999999999999978</v>
      </c>
      <c r="R628" s="188">
        <f t="shared" si="228"/>
        <v>0.99999999999999989</v>
      </c>
      <c r="S628" s="188">
        <f t="shared" si="229"/>
        <v>0.99999999999999978</v>
      </c>
      <c r="T628" s="187"/>
      <c r="U628" s="188">
        <f t="shared" si="230"/>
        <v>0.99999999999999978</v>
      </c>
      <c r="V628" s="187"/>
      <c r="W628" s="188">
        <f t="shared" si="231"/>
        <v>0.1522761366987439</v>
      </c>
      <c r="X628" s="188">
        <f t="shared" si="232"/>
        <v>4.4098370110051306E-2</v>
      </c>
      <c r="Y628" s="188">
        <f t="shared" si="233"/>
        <v>0.25288297697140533</v>
      </c>
      <c r="Z628" s="188"/>
      <c r="AA628" s="188">
        <f t="shared" si="234"/>
        <v>0.20181274659560239</v>
      </c>
      <c r="AB628" s="188">
        <f t="shared" si="236"/>
        <v>0.3</v>
      </c>
      <c r="AC628" s="187"/>
      <c r="AD628" s="188">
        <f t="shared" si="237"/>
        <v>0.19742044316492541</v>
      </c>
      <c r="AE628" s="188">
        <f t="shared" si="238"/>
        <v>0.4</v>
      </c>
      <c r="AF628" s="187"/>
      <c r="AG628" s="188">
        <f t="shared" si="239"/>
        <v>0.15150932645927168</v>
      </c>
      <c r="AH628" s="188">
        <f t="shared" si="240"/>
        <v>0.3</v>
      </c>
    </row>
    <row r="629" spans="1:34" s="76" customFormat="1" x14ac:dyDescent="0.25">
      <c r="A629" s="187">
        <v>594</v>
      </c>
      <c r="B629" s="188">
        <f t="shared" si="235"/>
        <v>0.25288297697140533</v>
      </c>
      <c r="C629" s="188">
        <f t="shared" si="218"/>
        <v>0.1522761366987439</v>
      </c>
      <c r="D629" s="188">
        <f t="shared" si="218"/>
        <v>4.4098370110051306E-2</v>
      </c>
      <c r="E629" s="188">
        <f t="shared" si="225"/>
        <v>0.15150932645927168</v>
      </c>
      <c r="F629" s="188">
        <f t="shared" si="226"/>
        <v>0.19742044316492541</v>
      </c>
      <c r="G629" s="188">
        <f t="shared" si="241"/>
        <v>0.20181274659560239</v>
      </c>
      <c r="H629" s="188">
        <f t="shared" si="219"/>
        <v>0.25288297697140538</v>
      </c>
      <c r="I629" s="188">
        <f t="shared" si="220"/>
        <v>0.15227613669874393</v>
      </c>
      <c r="J629" s="188">
        <f t="shared" si="221"/>
        <v>4.4098370110051313E-2</v>
      </c>
      <c r="K629" s="187"/>
      <c r="L629" s="189">
        <f t="shared" si="222"/>
        <v>0.30000000000000004</v>
      </c>
      <c r="M629" s="189">
        <f t="shared" si="223"/>
        <v>0.40000000000000008</v>
      </c>
      <c r="N629" s="189">
        <f t="shared" si="224"/>
        <v>0.30000000000000004</v>
      </c>
      <c r="O629" s="187"/>
      <c r="P629" s="187"/>
      <c r="Q629" s="188">
        <f t="shared" si="227"/>
        <v>0.99999999999999978</v>
      </c>
      <c r="R629" s="188">
        <f t="shared" si="228"/>
        <v>0.99999999999999989</v>
      </c>
      <c r="S629" s="188">
        <f t="shared" si="229"/>
        <v>0.99999999999999978</v>
      </c>
      <c r="T629" s="187"/>
      <c r="U629" s="188">
        <f t="shared" si="230"/>
        <v>0.99999999999999978</v>
      </c>
      <c r="V629" s="187"/>
      <c r="W629" s="188">
        <f t="shared" si="231"/>
        <v>0.1522761366987439</v>
      </c>
      <c r="X629" s="188">
        <f t="shared" si="232"/>
        <v>4.4098370110051306E-2</v>
      </c>
      <c r="Y629" s="188">
        <f t="shared" si="233"/>
        <v>0.25288297697140533</v>
      </c>
      <c r="Z629" s="188"/>
      <c r="AA629" s="188">
        <f t="shared" si="234"/>
        <v>0.20181274659560239</v>
      </c>
      <c r="AB629" s="188">
        <f t="shared" si="236"/>
        <v>0.3</v>
      </c>
      <c r="AC629" s="187"/>
      <c r="AD629" s="188">
        <f t="shared" si="237"/>
        <v>0.19742044316492541</v>
      </c>
      <c r="AE629" s="188">
        <f t="shared" si="238"/>
        <v>0.4</v>
      </c>
      <c r="AF629" s="187"/>
      <c r="AG629" s="188">
        <f t="shared" si="239"/>
        <v>0.15150932645927168</v>
      </c>
      <c r="AH629" s="188">
        <f t="shared" si="240"/>
        <v>0.3</v>
      </c>
    </row>
    <row r="630" spans="1:34" s="76" customFormat="1" x14ac:dyDescent="0.25">
      <c r="A630" s="187">
        <v>595</v>
      </c>
      <c r="B630" s="188">
        <f t="shared" si="235"/>
        <v>0.25288297697140533</v>
      </c>
      <c r="C630" s="188">
        <f t="shared" ref="C630:D693" si="242">W629</f>
        <v>0.1522761366987439</v>
      </c>
      <c r="D630" s="188">
        <f t="shared" si="242"/>
        <v>4.4098370110051306E-2</v>
      </c>
      <c r="E630" s="188">
        <f t="shared" si="225"/>
        <v>0.15150932645927168</v>
      </c>
      <c r="F630" s="188">
        <f t="shared" si="226"/>
        <v>0.19742044316492541</v>
      </c>
      <c r="G630" s="188">
        <f t="shared" si="241"/>
        <v>0.20181274659560239</v>
      </c>
      <c r="H630" s="188">
        <f t="shared" si="219"/>
        <v>0.25288297697140538</v>
      </c>
      <c r="I630" s="188">
        <f t="shared" si="220"/>
        <v>0.15227613669874393</v>
      </c>
      <c r="J630" s="188">
        <f t="shared" si="221"/>
        <v>4.4098370110051313E-2</v>
      </c>
      <c r="K630" s="187"/>
      <c r="L630" s="189">
        <f t="shared" si="222"/>
        <v>0.30000000000000004</v>
      </c>
      <c r="M630" s="189">
        <f t="shared" si="223"/>
        <v>0.40000000000000008</v>
      </c>
      <c r="N630" s="189">
        <f t="shared" si="224"/>
        <v>0.30000000000000004</v>
      </c>
      <c r="O630" s="187"/>
      <c r="P630" s="187"/>
      <c r="Q630" s="188">
        <f t="shared" si="227"/>
        <v>0.99999999999999978</v>
      </c>
      <c r="R630" s="188">
        <f t="shared" si="228"/>
        <v>0.99999999999999989</v>
      </c>
      <c r="S630" s="188">
        <f t="shared" si="229"/>
        <v>0.99999999999999978</v>
      </c>
      <c r="T630" s="187"/>
      <c r="U630" s="188">
        <f t="shared" si="230"/>
        <v>0.99999999999999978</v>
      </c>
      <c r="V630" s="187"/>
      <c r="W630" s="188">
        <f t="shared" si="231"/>
        <v>0.1522761366987439</v>
      </c>
      <c r="X630" s="188">
        <f t="shared" si="232"/>
        <v>4.4098370110051306E-2</v>
      </c>
      <c r="Y630" s="188">
        <f t="shared" si="233"/>
        <v>0.25288297697140533</v>
      </c>
      <c r="Z630" s="188"/>
      <c r="AA630" s="188">
        <f t="shared" si="234"/>
        <v>0.20181274659560239</v>
      </c>
      <c r="AB630" s="188">
        <f t="shared" si="236"/>
        <v>0.3</v>
      </c>
      <c r="AC630" s="187"/>
      <c r="AD630" s="188">
        <f t="shared" si="237"/>
        <v>0.19742044316492541</v>
      </c>
      <c r="AE630" s="188">
        <f t="shared" si="238"/>
        <v>0.4</v>
      </c>
      <c r="AF630" s="187"/>
      <c r="AG630" s="188">
        <f t="shared" si="239"/>
        <v>0.15150932645927168</v>
      </c>
      <c r="AH630" s="188">
        <f t="shared" si="240"/>
        <v>0.3</v>
      </c>
    </row>
    <row r="631" spans="1:34" s="76" customFormat="1" x14ac:dyDescent="0.25">
      <c r="A631" s="187">
        <v>596</v>
      </c>
      <c r="B631" s="188">
        <f t="shared" si="235"/>
        <v>0.25288297697140533</v>
      </c>
      <c r="C631" s="188">
        <f t="shared" si="242"/>
        <v>0.1522761366987439</v>
      </c>
      <c r="D631" s="188">
        <f t="shared" si="242"/>
        <v>4.4098370110051306E-2</v>
      </c>
      <c r="E631" s="188">
        <f t="shared" si="225"/>
        <v>0.15150932645927168</v>
      </c>
      <c r="F631" s="188">
        <f t="shared" si="226"/>
        <v>0.19742044316492541</v>
      </c>
      <c r="G631" s="188">
        <f t="shared" si="241"/>
        <v>0.20181274659560239</v>
      </c>
      <c r="H631" s="188">
        <f t="shared" si="219"/>
        <v>0.25288297697140538</v>
      </c>
      <c r="I631" s="188">
        <f t="shared" si="220"/>
        <v>0.15227613669874393</v>
      </c>
      <c r="J631" s="188">
        <f t="shared" si="221"/>
        <v>4.4098370110051313E-2</v>
      </c>
      <c r="K631" s="187"/>
      <c r="L631" s="189">
        <f t="shared" si="222"/>
        <v>0.30000000000000004</v>
      </c>
      <c r="M631" s="189">
        <f t="shared" si="223"/>
        <v>0.40000000000000008</v>
      </c>
      <c r="N631" s="189">
        <f t="shared" si="224"/>
        <v>0.30000000000000004</v>
      </c>
      <c r="O631" s="187"/>
      <c r="P631" s="187"/>
      <c r="Q631" s="188">
        <f t="shared" si="227"/>
        <v>0.99999999999999978</v>
      </c>
      <c r="R631" s="188">
        <f t="shared" si="228"/>
        <v>0.99999999999999989</v>
      </c>
      <c r="S631" s="188">
        <f t="shared" si="229"/>
        <v>0.99999999999999978</v>
      </c>
      <c r="T631" s="187"/>
      <c r="U631" s="188">
        <f t="shared" si="230"/>
        <v>0.99999999999999978</v>
      </c>
      <c r="V631" s="187"/>
      <c r="W631" s="188">
        <f t="shared" si="231"/>
        <v>0.1522761366987439</v>
      </c>
      <c r="X631" s="188">
        <f t="shared" si="232"/>
        <v>4.4098370110051306E-2</v>
      </c>
      <c r="Y631" s="188">
        <f t="shared" si="233"/>
        <v>0.25288297697140533</v>
      </c>
      <c r="Z631" s="188"/>
      <c r="AA631" s="188">
        <f t="shared" si="234"/>
        <v>0.20181274659560239</v>
      </c>
      <c r="AB631" s="188">
        <f t="shared" si="236"/>
        <v>0.3</v>
      </c>
      <c r="AC631" s="187"/>
      <c r="AD631" s="188">
        <f t="shared" si="237"/>
        <v>0.19742044316492541</v>
      </c>
      <c r="AE631" s="188">
        <f t="shared" si="238"/>
        <v>0.4</v>
      </c>
      <c r="AF631" s="187"/>
      <c r="AG631" s="188">
        <f t="shared" si="239"/>
        <v>0.15150932645927168</v>
      </c>
      <c r="AH631" s="188">
        <f t="shared" si="240"/>
        <v>0.3</v>
      </c>
    </row>
    <row r="632" spans="1:34" s="76" customFormat="1" x14ac:dyDescent="0.25">
      <c r="A632" s="187">
        <v>597</v>
      </c>
      <c r="B632" s="188">
        <f t="shared" si="235"/>
        <v>0.25288297697140533</v>
      </c>
      <c r="C632" s="188">
        <f t="shared" si="242"/>
        <v>0.1522761366987439</v>
      </c>
      <c r="D632" s="188">
        <f t="shared" si="242"/>
        <v>4.4098370110051306E-2</v>
      </c>
      <c r="E632" s="188">
        <f t="shared" si="225"/>
        <v>0.15150932645927168</v>
      </c>
      <c r="F632" s="188">
        <f t="shared" si="226"/>
        <v>0.19742044316492541</v>
      </c>
      <c r="G632" s="188">
        <f t="shared" si="241"/>
        <v>0.20181274659560239</v>
      </c>
      <c r="H632" s="188">
        <f t="shared" si="219"/>
        <v>0.25288297697140538</v>
      </c>
      <c r="I632" s="188">
        <f t="shared" si="220"/>
        <v>0.15227613669874393</v>
      </c>
      <c r="J632" s="188">
        <f t="shared" si="221"/>
        <v>4.4098370110051313E-2</v>
      </c>
      <c r="K632" s="187"/>
      <c r="L632" s="189">
        <f t="shared" si="222"/>
        <v>0.30000000000000004</v>
      </c>
      <c r="M632" s="189">
        <f t="shared" si="223"/>
        <v>0.40000000000000008</v>
      </c>
      <c r="N632" s="189">
        <f t="shared" si="224"/>
        <v>0.30000000000000004</v>
      </c>
      <c r="O632" s="187"/>
      <c r="P632" s="187"/>
      <c r="Q632" s="188">
        <f t="shared" si="227"/>
        <v>0.99999999999999978</v>
      </c>
      <c r="R632" s="188">
        <f t="shared" si="228"/>
        <v>0.99999999999999989</v>
      </c>
      <c r="S632" s="188">
        <f t="shared" si="229"/>
        <v>0.99999999999999978</v>
      </c>
      <c r="T632" s="187"/>
      <c r="U632" s="188">
        <f t="shared" si="230"/>
        <v>0.99999999999999978</v>
      </c>
      <c r="V632" s="187"/>
      <c r="W632" s="188">
        <f t="shared" si="231"/>
        <v>0.1522761366987439</v>
      </c>
      <c r="X632" s="188">
        <f t="shared" si="232"/>
        <v>4.4098370110051306E-2</v>
      </c>
      <c r="Y632" s="188">
        <f t="shared" si="233"/>
        <v>0.25288297697140533</v>
      </c>
      <c r="Z632" s="188"/>
      <c r="AA632" s="188">
        <f t="shared" si="234"/>
        <v>0.20181274659560239</v>
      </c>
      <c r="AB632" s="188">
        <f t="shared" si="236"/>
        <v>0.3</v>
      </c>
      <c r="AC632" s="187"/>
      <c r="AD632" s="188">
        <f t="shared" si="237"/>
        <v>0.19742044316492541</v>
      </c>
      <c r="AE632" s="188">
        <f t="shared" si="238"/>
        <v>0.4</v>
      </c>
      <c r="AF632" s="187"/>
      <c r="AG632" s="188">
        <f t="shared" si="239"/>
        <v>0.15150932645927168</v>
      </c>
      <c r="AH632" s="188">
        <f t="shared" si="240"/>
        <v>0.3</v>
      </c>
    </row>
    <row r="633" spans="1:34" s="76" customFormat="1" x14ac:dyDescent="0.25">
      <c r="A633" s="187">
        <v>598</v>
      </c>
      <c r="B633" s="188">
        <f t="shared" si="235"/>
        <v>0.25288297697140533</v>
      </c>
      <c r="C633" s="188">
        <f t="shared" si="242"/>
        <v>0.1522761366987439</v>
      </c>
      <c r="D633" s="188">
        <f t="shared" si="242"/>
        <v>4.4098370110051306E-2</v>
      </c>
      <c r="E633" s="188">
        <f t="shared" si="225"/>
        <v>0.15150932645927168</v>
      </c>
      <c r="F633" s="188">
        <f t="shared" si="226"/>
        <v>0.19742044316492541</v>
      </c>
      <c r="G633" s="188">
        <f t="shared" si="241"/>
        <v>0.20181274659560239</v>
      </c>
      <c r="H633" s="188">
        <f t="shared" si="219"/>
        <v>0.25288297697140538</v>
      </c>
      <c r="I633" s="188">
        <f t="shared" si="220"/>
        <v>0.15227613669874393</v>
      </c>
      <c r="J633" s="188">
        <f t="shared" si="221"/>
        <v>4.4098370110051313E-2</v>
      </c>
      <c r="K633" s="187"/>
      <c r="L633" s="189">
        <f t="shared" si="222"/>
        <v>0.30000000000000004</v>
      </c>
      <c r="M633" s="189">
        <f t="shared" si="223"/>
        <v>0.40000000000000008</v>
      </c>
      <c r="N633" s="189">
        <f t="shared" si="224"/>
        <v>0.30000000000000004</v>
      </c>
      <c r="O633" s="187"/>
      <c r="P633" s="187"/>
      <c r="Q633" s="188">
        <f t="shared" si="227"/>
        <v>0.99999999999999978</v>
      </c>
      <c r="R633" s="188">
        <f t="shared" si="228"/>
        <v>0.99999999999999989</v>
      </c>
      <c r="S633" s="188">
        <f t="shared" si="229"/>
        <v>0.99999999999999978</v>
      </c>
      <c r="T633" s="187"/>
      <c r="U633" s="188">
        <f t="shared" si="230"/>
        <v>0.99999999999999978</v>
      </c>
      <c r="V633" s="187"/>
      <c r="W633" s="188">
        <f t="shared" si="231"/>
        <v>0.1522761366987439</v>
      </c>
      <c r="X633" s="188">
        <f t="shared" si="232"/>
        <v>4.4098370110051306E-2</v>
      </c>
      <c r="Y633" s="188">
        <f t="shared" si="233"/>
        <v>0.25288297697140533</v>
      </c>
      <c r="Z633" s="188"/>
      <c r="AA633" s="188">
        <f t="shared" si="234"/>
        <v>0.20181274659560239</v>
      </c>
      <c r="AB633" s="188">
        <f t="shared" si="236"/>
        <v>0.3</v>
      </c>
      <c r="AC633" s="187"/>
      <c r="AD633" s="188">
        <f t="shared" si="237"/>
        <v>0.19742044316492541</v>
      </c>
      <c r="AE633" s="188">
        <f t="shared" si="238"/>
        <v>0.4</v>
      </c>
      <c r="AF633" s="187"/>
      <c r="AG633" s="188">
        <f t="shared" si="239"/>
        <v>0.15150932645927168</v>
      </c>
      <c r="AH633" s="188">
        <f t="shared" si="240"/>
        <v>0.3</v>
      </c>
    </row>
    <row r="634" spans="1:34" s="76" customFormat="1" x14ac:dyDescent="0.25">
      <c r="A634" s="187">
        <v>599</v>
      </c>
      <c r="B634" s="188">
        <f t="shared" si="235"/>
        <v>0.25288297697140533</v>
      </c>
      <c r="C634" s="188">
        <f t="shared" si="242"/>
        <v>0.1522761366987439</v>
      </c>
      <c r="D634" s="188">
        <f t="shared" si="242"/>
        <v>4.4098370110051306E-2</v>
      </c>
      <c r="E634" s="188">
        <f t="shared" si="225"/>
        <v>0.15150932645927168</v>
      </c>
      <c r="F634" s="188">
        <f t="shared" si="226"/>
        <v>0.19742044316492541</v>
      </c>
      <c r="G634" s="188">
        <f t="shared" si="241"/>
        <v>0.20181274659560239</v>
      </c>
      <c r="H634" s="188">
        <f t="shared" si="219"/>
        <v>0.25288297697140538</v>
      </c>
      <c r="I634" s="188">
        <f t="shared" si="220"/>
        <v>0.15227613669874393</v>
      </c>
      <c r="J634" s="188">
        <f t="shared" si="221"/>
        <v>4.4098370110051313E-2</v>
      </c>
      <c r="K634" s="187"/>
      <c r="L634" s="189">
        <f t="shared" si="222"/>
        <v>0.30000000000000004</v>
      </c>
      <c r="M634" s="189">
        <f t="shared" si="223"/>
        <v>0.40000000000000008</v>
      </c>
      <c r="N634" s="189">
        <f t="shared" si="224"/>
        <v>0.30000000000000004</v>
      </c>
      <c r="O634" s="187"/>
      <c r="P634" s="187"/>
      <c r="Q634" s="188">
        <f t="shared" si="227"/>
        <v>0.99999999999999978</v>
      </c>
      <c r="R634" s="188">
        <f t="shared" si="228"/>
        <v>0.99999999999999989</v>
      </c>
      <c r="S634" s="188">
        <f t="shared" si="229"/>
        <v>0.99999999999999978</v>
      </c>
      <c r="T634" s="187"/>
      <c r="U634" s="188">
        <f t="shared" si="230"/>
        <v>0.99999999999999978</v>
      </c>
      <c r="V634" s="187"/>
      <c r="W634" s="188">
        <f t="shared" si="231"/>
        <v>0.1522761366987439</v>
      </c>
      <c r="X634" s="188">
        <f t="shared" si="232"/>
        <v>4.4098370110051306E-2</v>
      </c>
      <c r="Y634" s="188">
        <f t="shared" si="233"/>
        <v>0.25288297697140533</v>
      </c>
      <c r="Z634" s="188"/>
      <c r="AA634" s="188">
        <f t="shared" si="234"/>
        <v>0.20181274659560239</v>
      </c>
      <c r="AB634" s="188">
        <f t="shared" si="236"/>
        <v>0.3</v>
      </c>
      <c r="AC634" s="187"/>
      <c r="AD634" s="188">
        <f t="shared" si="237"/>
        <v>0.19742044316492541</v>
      </c>
      <c r="AE634" s="188">
        <f t="shared" si="238"/>
        <v>0.4</v>
      </c>
      <c r="AF634" s="187"/>
      <c r="AG634" s="188">
        <f t="shared" si="239"/>
        <v>0.15150932645927168</v>
      </c>
      <c r="AH634" s="188">
        <f t="shared" si="240"/>
        <v>0.3</v>
      </c>
    </row>
    <row r="635" spans="1:34" s="76" customFormat="1" x14ac:dyDescent="0.25">
      <c r="A635" s="187">
        <v>600</v>
      </c>
      <c r="B635" s="188">
        <f t="shared" si="235"/>
        <v>0.25288297697140533</v>
      </c>
      <c r="C635" s="188">
        <f t="shared" si="242"/>
        <v>0.1522761366987439</v>
      </c>
      <c r="D635" s="188">
        <f t="shared" si="242"/>
        <v>4.4098370110051306E-2</v>
      </c>
      <c r="E635" s="188">
        <f t="shared" si="225"/>
        <v>0.15150932645927168</v>
      </c>
      <c r="F635" s="188">
        <f t="shared" si="226"/>
        <v>0.19742044316492541</v>
      </c>
      <c r="G635" s="188">
        <f t="shared" si="241"/>
        <v>0.20181274659560239</v>
      </c>
      <c r="H635" s="188">
        <f t="shared" si="219"/>
        <v>0.25288297697140538</v>
      </c>
      <c r="I635" s="188">
        <f t="shared" si="220"/>
        <v>0.15227613669874393</v>
      </c>
      <c r="J635" s="188">
        <f t="shared" si="221"/>
        <v>4.4098370110051313E-2</v>
      </c>
      <c r="K635" s="187"/>
      <c r="L635" s="189">
        <f t="shared" si="222"/>
        <v>0.30000000000000004</v>
      </c>
      <c r="M635" s="189">
        <f t="shared" si="223"/>
        <v>0.40000000000000008</v>
      </c>
      <c r="N635" s="189">
        <f t="shared" si="224"/>
        <v>0.30000000000000004</v>
      </c>
      <c r="O635" s="187"/>
      <c r="P635" s="187"/>
      <c r="Q635" s="188">
        <f t="shared" si="227"/>
        <v>0.99999999999999978</v>
      </c>
      <c r="R635" s="188">
        <f t="shared" si="228"/>
        <v>0.99999999999999989</v>
      </c>
      <c r="S635" s="188">
        <f t="shared" si="229"/>
        <v>0.99999999999999978</v>
      </c>
      <c r="T635" s="187"/>
      <c r="U635" s="188">
        <f t="shared" si="230"/>
        <v>0.99999999999999978</v>
      </c>
      <c r="V635" s="187"/>
      <c r="W635" s="188">
        <f t="shared" si="231"/>
        <v>0.1522761366987439</v>
      </c>
      <c r="X635" s="188">
        <f t="shared" si="232"/>
        <v>4.4098370110051306E-2</v>
      </c>
      <c r="Y635" s="188">
        <f t="shared" si="233"/>
        <v>0.25288297697140533</v>
      </c>
      <c r="Z635" s="188"/>
      <c r="AA635" s="188">
        <f t="shared" si="234"/>
        <v>0.20181274659560239</v>
      </c>
      <c r="AB635" s="188">
        <f t="shared" si="236"/>
        <v>0.3</v>
      </c>
      <c r="AC635" s="187"/>
      <c r="AD635" s="188">
        <f t="shared" si="237"/>
        <v>0.19742044316492541</v>
      </c>
      <c r="AE635" s="188">
        <f t="shared" si="238"/>
        <v>0.4</v>
      </c>
      <c r="AF635" s="187"/>
      <c r="AG635" s="188">
        <f t="shared" si="239"/>
        <v>0.15150932645927168</v>
      </c>
      <c r="AH635" s="188">
        <f t="shared" si="240"/>
        <v>0.3</v>
      </c>
    </row>
    <row r="636" spans="1:34" s="76" customFormat="1" x14ac:dyDescent="0.25">
      <c r="A636" s="187">
        <v>601</v>
      </c>
      <c r="B636" s="188">
        <f t="shared" si="235"/>
        <v>0.25288297697140533</v>
      </c>
      <c r="C636" s="188">
        <f t="shared" si="242"/>
        <v>0.1522761366987439</v>
      </c>
      <c r="D636" s="188">
        <f t="shared" si="242"/>
        <v>4.4098370110051306E-2</v>
      </c>
      <c r="E636" s="188">
        <f t="shared" si="225"/>
        <v>0.15150932645927168</v>
      </c>
      <c r="F636" s="188">
        <f t="shared" si="226"/>
        <v>0.19742044316492541</v>
      </c>
      <c r="G636" s="188">
        <f t="shared" si="241"/>
        <v>0.20181274659560239</v>
      </c>
      <c r="H636" s="188">
        <f t="shared" si="219"/>
        <v>0.25288297697140538</v>
      </c>
      <c r="I636" s="188">
        <f t="shared" si="220"/>
        <v>0.15227613669874393</v>
      </c>
      <c r="J636" s="188">
        <f t="shared" si="221"/>
        <v>4.4098370110051313E-2</v>
      </c>
      <c r="K636" s="187"/>
      <c r="L636" s="189">
        <f t="shared" si="222"/>
        <v>0.30000000000000004</v>
      </c>
      <c r="M636" s="189">
        <f t="shared" si="223"/>
        <v>0.40000000000000008</v>
      </c>
      <c r="N636" s="189">
        <f t="shared" si="224"/>
        <v>0.30000000000000004</v>
      </c>
      <c r="O636" s="187"/>
      <c r="P636" s="187"/>
      <c r="Q636" s="188">
        <f t="shared" si="227"/>
        <v>0.99999999999999978</v>
      </c>
      <c r="R636" s="188">
        <f t="shared" si="228"/>
        <v>0.99999999999999989</v>
      </c>
      <c r="S636" s="188">
        <f t="shared" si="229"/>
        <v>0.99999999999999978</v>
      </c>
      <c r="T636" s="187"/>
      <c r="U636" s="188">
        <f t="shared" si="230"/>
        <v>0.99999999999999978</v>
      </c>
      <c r="V636" s="187"/>
      <c r="W636" s="188">
        <f t="shared" si="231"/>
        <v>0.1522761366987439</v>
      </c>
      <c r="X636" s="188">
        <f t="shared" si="232"/>
        <v>4.4098370110051306E-2</v>
      </c>
      <c r="Y636" s="188">
        <f t="shared" si="233"/>
        <v>0.25288297697140533</v>
      </c>
      <c r="Z636" s="188"/>
      <c r="AA636" s="188">
        <f t="shared" si="234"/>
        <v>0.20181274659560239</v>
      </c>
      <c r="AB636" s="188">
        <f t="shared" si="236"/>
        <v>0.3</v>
      </c>
      <c r="AC636" s="187"/>
      <c r="AD636" s="188">
        <f t="shared" si="237"/>
        <v>0.19742044316492541</v>
      </c>
      <c r="AE636" s="188">
        <f t="shared" si="238"/>
        <v>0.4</v>
      </c>
      <c r="AF636" s="187"/>
      <c r="AG636" s="188">
        <f t="shared" si="239"/>
        <v>0.15150932645927168</v>
      </c>
      <c r="AH636" s="188">
        <f t="shared" si="240"/>
        <v>0.3</v>
      </c>
    </row>
    <row r="637" spans="1:34" s="76" customFormat="1" x14ac:dyDescent="0.25">
      <c r="A637" s="187">
        <v>602</v>
      </c>
      <c r="B637" s="188">
        <f t="shared" si="235"/>
        <v>0.25288297697140533</v>
      </c>
      <c r="C637" s="188">
        <f t="shared" si="242"/>
        <v>0.1522761366987439</v>
      </c>
      <c r="D637" s="188">
        <f t="shared" si="242"/>
        <v>4.4098370110051306E-2</v>
      </c>
      <c r="E637" s="188">
        <f t="shared" si="225"/>
        <v>0.15150932645927168</v>
      </c>
      <c r="F637" s="188">
        <f t="shared" si="226"/>
        <v>0.19742044316492541</v>
      </c>
      <c r="G637" s="188">
        <f t="shared" si="241"/>
        <v>0.20181274659560239</v>
      </c>
      <c r="H637" s="188">
        <f t="shared" si="219"/>
        <v>0.25288297697140538</v>
      </c>
      <c r="I637" s="188">
        <f t="shared" si="220"/>
        <v>0.15227613669874393</v>
      </c>
      <c r="J637" s="188">
        <f t="shared" si="221"/>
        <v>4.4098370110051313E-2</v>
      </c>
      <c r="K637" s="187"/>
      <c r="L637" s="189">
        <f t="shared" si="222"/>
        <v>0.30000000000000004</v>
      </c>
      <c r="M637" s="189">
        <f t="shared" si="223"/>
        <v>0.40000000000000008</v>
      </c>
      <c r="N637" s="189">
        <f t="shared" si="224"/>
        <v>0.30000000000000004</v>
      </c>
      <c r="O637" s="187"/>
      <c r="P637" s="187"/>
      <c r="Q637" s="188">
        <f t="shared" si="227"/>
        <v>0.99999999999999978</v>
      </c>
      <c r="R637" s="188">
        <f t="shared" si="228"/>
        <v>0.99999999999999989</v>
      </c>
      <c r="S637" s="188">
        <f t="shared" si="229"/>
        <v>0.99999999999999978</v>
      </c>
      <c r="T637" s="187"/>
      <c r="U637" s="188">
        <f t="shared" si="230"/>
        <v>0.99999999999999978</v>
      </c>
      <c r="V637" s="187"/>
      <c r="W637" s="188">
        <f t="shared" si="231"/>
        <v>0.1522761366987439</v>
      </c>
      <c r="X637" s="188">
        <f t="shared" si="232"/>
        <v>4.4098370110051306E-2</v>
      </c>
      <c r="Y637" s="188">
        <f t="shared" si="233"/>
        <v>0.25288297697140533</v>
      </c>
      <c r="Z637" s="188"/>
      <c r="AA637" s="188">
        <f t="shared" si="234"/>
        <v>0.20181274659560239</v>
      </c>
      <c r="AB637" s="188">
        <f t="shared" si="236"/>
        <v>0.3</v>
      </c>
      <c r="AC637" s="187"/>
      <c r="AD637" s="188">
        <f t="shared" si="237"/>
        <v>0.19742044316492541</v>
      </c>
      <c r="AE637" s="188">
        <f t="shared" si="238"/>
        <v>0.4</v>
      </c>
      <c r="AF637" s="187"/>
      <c r="AG637" s="188">
        <f t="shared" si="239"/>
        <v>0.15150932645927168</v>
      </c>
      <c r="AH637" s="188">
        <f t="shared" si="240"/>
        <v>0.3</v>
      </c>
    </row>
    <row r="638" spans="1:34" s="76" customFormat="1" x14ac:dyDescent="0.25">
      <c r="A638" s="187">
        <v>603</v>
      </c>
      <c r="B638" s="188">
        <f t="shared" si="235"/>
        <v>0.25288297697140533</v>
      </c>
      <c r="C638" s="188">
        <f t="shared" si="242"/>
        <v>0.1522761366987439</v>
      </c>
      <c r="D638" s="188">
        <f t="shared" si="242"/>
        <v>4.4098370110051306E-2</v>
      </c>
      <c r="E638" s="188">
        <f t="shared" si="225"/>
        <v>0.15150932645927168</v>
      </c>
      <c r="F638" s="188">
        <f t="shared" si="226"/>
        <v>0.19742044316492541</v>
      </c>
      <c r="G638" s="188">
        <f t="shared" si="241"/>
        <v>0.20181274659560239</v>
      </c>
      <c r="H638" s="188">
        <f t="shared" si="219"/>
        <v>0.25288297697140538</v>
      </c>
      <c r="I638" s="188">
        <f t="shared" si="220"/>
        <v>0.15227613669874393</v>
      </c>
      <c r="J638" s="188">
        <f t="shared" si="221"/>
        <v>4.4098370110051313E-2</v>
      </c>
      <c r="K638" s="187"/>
      <c r="L638" s="189">
        <f t="shared" si="222"/>
        <v>0.30000000000000004</v>
      </c>
      <c r="M638" s="189">
        <f t="shared" si="223"/>
        <v>0.40000000000000008</v>
      </c>
      <c r="N638" s="189">
        <f t="shared" si="224"/>
        <v>0.30000000000000004</v>
      </c>
      <c r="O638" s="187"/>
      <c r="P638" s="187"/>
      <c r="Q638" s="188">
        <f t="shared" si="227"/>
        <v>0.99999999999999978</v>
      </c>
      <c r="R638" s="188">
        <f t="shared" si="228"/>
        <v>0.99999999999999989</v>
      </c>
      <c r="S638" s="188">
        <f t="shared" si="229"/>
        <v>0.99999999999999978</v>
      </c>
      <c r="T638" s="187"/>
      <c r="U638" s="188">
        <f t="shared" si="230"/>
        <v>0.99999999999999978</v>
      </c>
      <c r="V638" s="187"/>
      <c r="W638" s="188">
        <f t="shared" si="231"/>
        <v>0.1522761366987439</v>
      </c>
      <c r="X638" s="188">
        <f t="shared" si="232"/>
        <v>4.4098370110051306E-2</v>
      </c>
      <c r="Y638" s="188">
        <f t="shared" si="233"/>
        <v>0.25288297697140533</v>
      </c>
      <c r="Z638" s="188"/>
      <c r="AA638" s="188">
        <f t="shared" si="234"/>
        <v>0.20181274659560239</v>
      </c>
      <c r="AB638" s="188">
        <f t="shared" si="236"/>
        <v>0.3</v>
      </c>
      <c r="AC638" s="187"/>
      <c r="AD638" s="188">
        <f t="shared" si="237"/>
        <v>0.19742044316492541</v>
      </c>
      <c r="AE638" s="188">
        <f t="shared" si="238"/>
        <v>0.4</v>
      </c>
      <c r="AF638" s="187"/>
      <c r="AG638" s="188">
        <f t="shared" si="239"/>
        <v>0.15150932645927168</v>
      </c>
      <c r="AH638" s="188">
        <f t="shared" si="240"/>
        <v>0.3</v>
      </c>
    </row>
    <row r="639" spans="1:34" s="76" customFormat="1" x14ac:dyDescent="0.25">
      <c r="A639" s="187">
        <v>604</v>
      </c>
      <c r="B639" s="188">
        <f t="shared" si="235"/>
        <v>0.25288297697140533</v>
      </c>
      <c r="C639" s="188">
        <f t="shared" si="242"/>
        <v>0.1522761366987439</v>
      </c>
      <c r="D639" s="188">
        <f t="shared" si="242"/>
        <v>4.4098370110051306E-2</v>
      </c>
      <c r="E639" s="188">
        <f t="shared" si="225"/>
        <v>0.15150932645927168</v>
      </c>
      <c r="F639" s="188">
        <f t="shared" si="226"/>
        <v>0.19742044316492541</v>
      </c>
      <c r="G639" s="188">
        <f t="shared" si="241"/>
        <v>0.20181274659560239</v>
      </c>
      <c r="H639" s="188">
        <f t="shared" si="219"/>
        <v>0.25288297697140538</v>
      </c>
      <c r="I639" s="188">
        <f t="shared" si="220"/>
        <v>0.15227613669874393</v>
      </c>
      <c r="J639" s="188">
        <f t="shared" si="221"/>
        <v>4.4098370110051313E-2</v>
      </c>
      <c r="K639" s="187"/>
      <c r="L639" s="189">
        <f t="shared" si="222"/>
        <v>0.30000000000000004</v>
      </c>
      <c r="M639" s="189">
        <f t="shared" si="223"/>
        <v>0.40000000000000008</v>
      </c>
      <c r="N639" s="189">
        <f t="shared" si="224"/>
        <v>0.30000000000000004</v>
      </c>
      <c r="O639" s="187"/>
      <c r="P639" s="187"/>
      <c r="Q639" s="188">
        <f t="shared" si="227"/>
        <v>0.99999999999999978</v>
      </c>
      <c r="R639" s="188">
        <f t="shared" si="228"/>
        <v>0.99999999999999989</v>
      </c>
      <c r="S639" s="188">
        <f t="shared" si="229"/>
        <v>0.99999999999999978</v>
      </c>
      <c r="T639" s="187"/>
      <c r="U639" s="188">
        <f t="shared" si="230"/>
        <v>0.99999999999999978</v>
      </c>
      <c r="V639" s="187"/>
      <c r="W639" s="188">
        <f t="shared" si="231"/>
        <v>0.1522761366987439</v>
      </c>
      <c r="X639" s="188">
        <f t="shared" si="232"/>
        <v>4.4098370110051306E-2</v>
      </c>
      <c r="Y639" s="188">
        <f t="shared" si="233"/>
        <v>0.25288297697140533</v>
      </c>
      <c r="Z639" s="188"/>
      <c r="AA639" s="188">
        <f t="shared" si="234"/>
        <v>0.20181274659560239</v>
      </c>
      <c r="AB639" s="188">
        <f t="shared" si="236"/>
        <v>0.3</v>
      </c>
      <c r="AC639" s="187"/>
      <c r="AD639" s="188">
        <f t="shared" si="237"/>
        <v>0.19742044316492541</v>
      </c>
      <c r="AE639" s="188">
        <f t="shared" si="238"/>
        <v>0.4</v>
      </c>
      <c r="AF639" s="187"/>
      <c r="AG639" s="188">
        <f t="shared" si="239"/>
        <v>0.15150932645927168</v>
      </c>
      <c r="AH639" s="188">
        <f t="shared" si="240"/>
        <v>0.3</v>
      </c>
    </row>
    <row r="640" spans="1:34" s="76" customFormat="1" x14ac:dyDescent="0.25">
      <c r="A640" s="187">
        <v>605</v>
      </c>
      <c r="B640" s="188">
        <f t="shared" si="235"/>
        <v>0.25288297697140533</v>
      </c>
      <c r="C640" s="188">
        <f t="shared" si="242"/>
        <v>0.1522761366987439</v>
      </c>
      <c r="D640" s="188">
        <f t="shared" si="242"/>
        <v>4.4098370110051306E-2</v>
      </c>
      <c r="E640" s="188">
        <f t="shared" si="225"/>
        <v>0.15150932645927168</v>
      </c>
      <c r="F640" s="188">
        <f t="shared" si="226"/>
        <v>0.19742044316492541</v>
      </c>
      <c r="G640" s="188">
        <f t="shared" si="241"/>
        <v>0.20181274659560239</v>
      </c>
      <c r="H640" s="188">
        <f t="shared" si="219"/>
        <v>0.25288297697140538</v>
      </c>
      <c r="I640" s="188">
        <f t="shared" si="220"/>
        <v>0.15227613669874393</v>
      </c>
      <c r="J640" s="188">
        <f t="shared" si="221"/>
        <v>4.4098370110051313E-2</v>
      </c>
      <c r="K640" s="187"/>
      <c r="L640" s="189">
        <f t="shared" si="222"/>
        <v>0.30000000000000004</v>
      </c>
      <c r="M640" s="189">
        <f t="shared" si="223"/>
        <v>0.40000000000000008</v>
      </c>
      <c r="N640" s="189">
        <f t="shared" si="224"/>
        <v>0.30000000000000004</v>
      </c>
      <c r="O640" s="187"/>
      <c r="P640" s="187"/>
      <c r="Q640" s="188">
        <f t="shared" si="227"/>
        <v>0.99999999999999978</v>
      </c>
      <c r="R640" s="188">
        <f t="shared" si="228"/>
        <v>0.99999999999999989</v>
      </c>
      <c r="S640" s="188">
        <f t="shared" si="229"/>
        <v>0.99999999999999978</v>
      </c>
      <c r="T640" s="187"/>
      <c r="U640" s="188">
        <f t="shared" si="230"/>
        <v>0.99999999999999978</v>
      </c>
      <c r="V640" s="187"/>
      <c r="W640" s="188">
        <f t="shared" si="231"/>
        <v>0.1522761366987439</v>
      </c>
      <c r="X640" s="188">
        <f t="shared" si="232"/>
        <v>4.4098370110051306E-2</v>
      </c>
      <c r="Y640" s="188">
        <f t="shared" si="233"/>
        <v>0.25288297697140533</v>
      </c>
      <c r="Z640" s="188"/>
      <c r="AA640" s="188">
        <f t="shared" si="234"/>
        <v>0.20181274659560239</v>
      </c>
      <c r="AB640" s="188">
        <f t="shared" si="236"/>
        <v>0.3</v>
      </c>
      <c r="AC640" s="187"/>
      <c r="AD640" s="188">
        <f t="shared" si="237"/>
        <v>0.19742044316492541</v>
      </c>
      <c r="AE640" s="188">
        <f t="shared" si="238"/>
        <v>0.4</v>
      </c>
      <c r="AF640" s="187"/>
      <c r="AG640" s="188">
        <f t="shared" si="239"/>
        <v>0.15150932645927168</v>
      </c>
      <c r="AH640" s="188">
        <f t="shared" si="240"/>
        <v>0.3</v>
      </c>
    </row>
    <row r="641" spans="1:34" s="76" customFormat="1" x14ac:dyDescent="0.25">
      <c r="A641" s="187">
        <v>606</v>
      </c>
      <c r="B641" s="188">
        <f t="shared" si="235"/>
        <v>0.25288297697140533</v>
      </c>
      <c r="C641" s="188">
        <f t="shared" si="242"/>
        <v>0.1522761366987439</v>
      </c>
      <c r="D641" s="188">
        <f t="shared" si="242"/>
        <v>4.4098370110051306E-2</v>
      </c>
      <c r="E641" s="188">
        <f t="shared" si="225"/>
        <v>0.15150932645927168</v>
      </c>
      <c r="F641" s="188">
        <f t="shared" si="226"/>
        <v>0.19742044316492541</v>
      </c>
      <c r="G641" s="188">
        <f t="shared" si="241"/>
        <v>0.20181274659560239</v>
      </c>
      <c r="H641" s="188">
        <f t="shared" si="219"/>
        <v>0.25288297697140538</v>
      </c>
      <c r="I641" s="188">
        <f t="shared" si="220"/>
        <v>0.15227613669874393</v>
      </c>
      <c r="J641" s="188">
        <f t="shared" si="221"/>
        <v>4.4098370110051313E-2</v>
      </c>
      <c r="K641" s="187"/>
      <c r="L641" s="189">
        <f t="shared" si="222"/>
        <v>0.30000000000000004</v>
      </c>
      <c r="M641" s="189">
        <f t="shared" si="223"/>
        <v>0.40000000000000008</v>
      </c>
      <c r="N641" s="189">
        <f t="shared" si="224"/>
        <v>0.30000000000000004</v>
      </c>
      <c r="O641" s="187"/>
      <c r="P641" s="187"/>
      <c r="Q641" s="188">
        <f t="shared" si="227"/>
        <v>0.99999999999999978</v>
      </c>
      <c r="R641" s="188">
        <f t="shared" si="228"/>
        <v>0.99999999999999989</v>
      </c>
      <c r="S641" s="188">
        <f t="shared" si="229"/>
        <v>0.99999999999999978</v>
      </c>
      <c r="T641" s="187"/>
      <c r="U641" s="188">
        <f t="shared" si="230"/>
        <v>0.99999999999999978</v>
      </c>
      <c r="V641" s="187"/>
      <c r="W641" s="188">
        <f t="shared" si="231"/>
        <v>0.1522761366987439</v>
      </c>
      <c r="X641" s="188">
        <f t="shared" si="232"/>
        <v>4.4098370110051306E-2</v>
      </c>
      <c r="Y641" s="188">
        <f t="shared" si="233"/>
        <v>0.25288297697140533</v>
      </c>
      <c r="Z641" s="188"/>
      <c r="AA641" s="188">
        <f t="shared" si="234"/>
        <v>0.20181274659560239</v>
      </c>
      <c r="AB641" s="188">
        <f t="shared" si="236"/>
        <v>0.3</v>
      </c>
      <c r="AC641" s="187"/>
      <c r="AD641" s="188">
        <f t="shared" si="237"/>
        <v>0.19742044316492541</v>
      </c>
      <c r="AE641" s="188">
        <f t="shared" si="238"/>
        <v>0.4</v>
      </c>
      <c r="AF641" s="187"/>
      <c r="AG641" s="188">
        <f t="shared" si="239"/>
        <v>0.15150932645927168</v>
      </c>
      <c r="AH641" s="188">
        <f t="shared" si="240"/>
        <v>0.3</v>
      </c>
    </row>
    <row r="642" spans="1:34" s="76" customFormat="1" x14ac:dyDescent="0.25">
      <c r="A642" s="187">
        <v>607</v>
      </c>
      <c r="B642" s="188">
        <f t="shared" si="235"/>
        <v>0.25288297697140533</v>
      </c>
      <c r="C642" s="188">
        <f t="shared" si="242"/>
        <v>0.1522761366987439</v>
      </c>
      <c r="D642" s="188">
        <f t="shared" si="242"/>
        <v>4.4098370110051306E-2</v>
      </c>
      <c r="E642" s="188">
        <f t="shared" si="225"/>
        <v>0.15150932645927168</v>
      </c>
      <c r="F642" s="188">
        <f t="shared" si="226"/>
        <v>0.19742044316492541</v>
      </c>
      <c r="G642" s="188">
        <f t="shared" si="241"/>
        <v>0.20181274659560239</v>
      </c>
      <c r="H642" s="188">
        <f t="shared" si="219"/>
        <v>0.25288297697140538</v>
      </c>
      <c r="I642" s="188">
        <f t="shared" si="220"/>
        <v>0.15227613669874393</v>
      </c>
      <c r="J642" s="188">
        <f t="shared" si="221"/>
        <v>4.4098370110051313E-2</v>
      </c>
      <c r="K642" s="187"/>
      <c r="L642" s="189">
        <f t="shared" si="222"/>
        <v>0.30000000000000004</v>
      </c>
      <c r="M642" s="189">
        <f t="shared" si="223"/>
        <v>0.40000000000000008</v>
      </c>
      <c r="N642" s="189">
        <f t="shared" si="224"/>
        <v>0.30000000000000004</v>
      </c>
      <c r="O642" s="187"/>
      <c r="P642" s="187"/>
      <c r="Q642" s="188">
        <f t="shared" si="227"/>
        <v>0.99999999999999978</v>
      </c>
      <c r="R642" s="188">
        <f t="shared" si="228"/>
        <v>0.99999999999999989</v>
      </c>
      <c r="S642" s="188">
        <f t="shared" si="229"/>
        <v>0.99999999999999978</v>
      </c>
      <c r="T642" s="187"/>
      <c r="U642" s="188">
        <f t="shared" si="230"/>
        <v>0.99999999999999978</v>
      </c>
      <c r="V642" s="187"/>
      <c r="W642" s="188">
        <f t="shared" si="231"/>
        <v>0.1522761366987439</v>
      </c>
      <c r="X642" s="188">
        <f t="shared" si="232"/>
        <v>4.4098370110051306E-2</v>
      </c>
      <c r="Y642" s="188">
        <f t="shared" si="233"/>
        <v>0.25288297697140533</v>
      </c>
      <c r="Z642" s="188"/>
      <c r="AA642" s="188">
        <f t="shared" si="234"/>
        <v>0.20181274659560239</v>
      </c>
      <c r="AB642" s="188">
        <f t="shared" si="236"/>
        <v>0.3</v>
      </c>
      <c r="AC642" s="187"/>
      <c r="AD642" s="188">
        <f t="shared" si="237"/>
        <v>0.19742044316492541</v>
      </c>
      <c r="AE642" s="188">
        <f t="shared" si="238"/>
        <v>0.4</v>
      </c>
      <c r="AF642" s="187"/>
      <c r="AG642" s="188">
        <f t="shared" si="239"/>
        <v>0.15150932645927168</v>
      </c>
      <c r="AH642" s="188">
        <f t="shared" si="240"/>
        <v>0.3</v>
      </c>
    </row>
    <row r="643" spans="1:34" s="76" customFormat="1" x14ac:dyDescent="0.25">
      <c r="A643" s="187">
        <v>608</v>
      </c>
      <c r="B643" s="188">
        <f t="shared" si="235"/>
        <v>0.25288297697140533</v>
      </c>
      <c r="C643" s="188">
        <f t="shared" si="242"/>
        <v>0.1522761366987439</v>
      </c>
      <c r="D643" s="188">
        <f t="shared" si="242"/>
        <v>4.4098370110051306E-2</v>
      </c>
      <c r="E643" s="188">
        <f t="shared" si="225"/>
        <v>0.15150932645927168</v>
      </c>
      <c r="F643" s="188">
        <f t="shared" si="226"/>
        <v>0.19742044316492541</v>
      </c>
      <c r="G643" s="188">
        <f t="shared" si="241"/>
        <v>0.20181274659560239</v>
      </c>
      <c r="H643" s="188">
        <f t="shared" si="219"/>
        <v>0.25288297697140538</v>
      </c>
      <c r="I643" s="188">
        <f t="shared" si="220"/>
        <v>0.15227613669874393</v>
      </c>
      <c r="J643" s="188">
        <f t="shared" si="221"/>
        <v>4.4098370110051313E-2</v>
      </c>
      <c r="K643" s="187"/>
      <c r="L643" s="189">
        <f t="shared" si="222"/>
        <v>0.30000000000000004</v>
      </c>
      <c r="M643" s="189">
        <f t="shared" si="223"/>
        <v>0.40000000000000008</v>
      </c>
      <c r="N643" s="189">
        <f t="shared" si="224"/>
        <v>0.30000000000000004</v>
      </c>
      <c r="O643" s="187"/>
      <c r="P643" s="187"/>
      <c r="Q643" s="188">
        <f t="shared" si="227"/>
        <v>0.99999999999999978</v>
      </c>
      <c r="R643" s="188">
        <f t="shared" si="228"/>
        <v>0.99999999999999989</v>
      </c>
      <c r="S643" s="188">
        <f t="shared" si="229"/>
        <v>0.99999999999999978</v>
      </c>
      <c r="T643" s="187"/>
      <c r="U643" s="188">
        <f t="shared" si="230"/>
        <v>0.99999999999999978</v>
      </c>
      <c r="V643" s="187"/>
      <c r="W643" s="188">
        <f t="shared" si="231"/>
        <v>0.1522761366987439</v>
      </c>
      <c r="X643" s="188">
        <f t="shared" si="232"/>
        <v>4.4098370110051306E-2</v>
      </c>
      <c r="Y643" s="188">
        <f t="shared" si="233"/>
        <v>0.25288297697140533</v>
      </c>
      <c r="Z643" s="188"/>
      <c r="AA643" s="188">
        <f t="shared" si="234"/>
        <v>0.20181274659560239</v>
      </c>
      <c r="AB643" s="188">
        <f t="shared" si="236"/>
        <v>0.3</v>
      </c>
      <c r="AC643" s="187"/>
      <c r="AD643" s="188">
        <f t="shared" si="237"/>
        <v>0.19742044316492541</v>
      </c>
      <c r="AE643" s="188">
        <f t="shared" si="238"/>
        <v>0.4</v>
      </c>
      <c r="AF643" s="187"/>
      <c r="AG643" s="188">
        <f t="shared" si="239"/>
        <v>0.15150932645927168</v>
      </c>
      <c r="AH643" s="188">
        <f t="shared" si="240"/>
        <v>0.3</v>
      </c>
    </row>
    <row r="644" spans="1:34" s="76" customFormat="1" x14ac:dyDescent="0.25">
      <c r="A644" s="187">
        <v>609</v>
      </c>
      <c r="B644" s="188">
        <f t="shared" si="235"/>
        <v>0.25288297697140533</v>
      </c>
      <c r="C644" s="188">
        <f t="shared" si="242"/>
        <v>0.1522761366987439</v>
      </c>
      <c r="D644" s="188">
        <f t="shared" si="242"/>
        <v>4.4098370110051306E-2</v>
      </c>
      <c r="E644" s="188">
        <f t="shared" si="225"/>
        <v>0.15150932645927168</v>
      </c>
      <c r="F644" s="188">
        <f t="shared" si="226"/>
        <v>0.19742044316492541</v>
      </c>
      <c r="G644" s="188">
        <f t="shared" si="241"/>
        <v>0.20181274659560239</v>
      </c>
      <c r="H644" s="188">
        <f t="shared" si="219"/>
        <v>0.25288297697140538</v>
      </c>
      <c r="I644" s="188">
        <f t="shared" si="220"/>
        <v>0.15227613669874393</v>
      </c>
      <c r="J644" s="188">
        <f t="shared" si="221"/>
        <v>4.4098370110051313E-2</v>
      </c>
      <c r="K644" s="187"/>
      <c r="L644" s="189">
        <f t="shared" si="222"/>
        <v>0.30000000000000004</v>
      </c>
      <c r="M644" s="189">
        <f t="shared" si="223"/>
        <v>0.40000000000000008</v>
      </c>
      <c r="N644" s="189">
        <f t="shared" si="224"/>
        <v>0.30000000000000004</v>
      </c>
      <c r="O644" s="187"/>
      <c r="P644" s="187"/>
      <c r="Q644" s="188">
        <f t="shared" si="227"/>
        <v>0.99999999999999978</v>
      </c>
      <c r="R644" s="188">
        <f t="shared" si="228"/>
        <v>0.99999999999999989</v>
      </c>
      <c r="S644" s="188">
        <f t="shared" si="229"/>
        <v>0.99999999999999978</v>
      </c>
      <c r="T644" s="187"/>
      <c r="U644" s="188">
        <f t="shared" si="230"/>
        <v>0.99999999999999978</v>
      </c>
      <c r="V644" s="187"/>
      <c r="W644" s="188">
        <f t="shared" si="231"/>
        <v>0.1522761366987439</v>
      </c>
      <c r="X644" s="188">
        <f t="shared" si="232"/>
        <v>4.4098370110051306E-2</v>
      </c>
      <c r="Y644" s="188">
        <f t="shared" si="233"/>
        <v>0.25288297697140533</v>
      </c>
      <c r="Z644" s="188"/>
      <c r="AA644" s="188">
        <f t="shared" si="234"/>
        <v>0.20181274659560239</v>
      </c>
      <c r="AB644" s="188">
        <f t="shared" si="236"/>
        <v>0.3</v>
      </c>
      <c r="AC644" s="187"/>
      <c r="AD644" s="188">
        <f t="shared" si="237"/>
        <v>0.19742044316492541</v>
      </c>
      <c r="AE644" s="188">
        <f t="shared" si="238"/>
        <v>0.4</v>
      </c>
      <c r="AF644" s="187"/>
      <c r="AG644" s="188">
        <f t="shared" si="239"/>
        <v>0.15150932645927168</v>
      </c>
      <c r="AH644" s="188">
        <f t="shared" si="240"/>
        <v>0.3</v>
      </c>
    </row>
    <row r="645" spans="1:34" s="76" customFormat="1" x14ac:dyDescent="0.25">
      <c r="A645" s="187">
        <v>610</v>
      </c>
      <c r="B645" s="188">
        <f t="shared" si="235"/>
        <v>0.25288297697140533</v>
      </c>
      <c r="C645" s="188">
        <f t="shared" si="242"/>
        <v>0.1522761366987439</v>
      </c>
      <c r="D645" s="188">
        <f t="shared" si="242"/>
        <v>4.4098370110051306E-2</v>
      </c>
      <c r="E645" s="188">
        <f t="shared" si="225"/>
        <v>0.15150932645927168</v>
      </c>
      <c r="F645" s="188">
        <f t="shared" si="226"/>
        <v>0.19742044316492541</v>
      </c>
      <c r="G645" s="188">
        <f t="shared" si="241"/>
        <v>0.20181274659560239</v>
      </c>
      <c r="H645" s="188">
        <f t="shared" si="219"/>
        <v>0.25288297697140538</v>
      </c>
      <c r="I645" s="188">
        <f t="shared" si="220"/>
        <v>0.15227613669874393</v>
      </c>
      <c r="J645" s="188">
        <f t="shared" si="221"/>
        <v>4.4098370110051313E-2</v>
      </c>
      <c r="K645" s="187"/>
      <c r="L645" s="189">
        <f t="shared" si="222"/>
        <v>0.30000000000000004</v>
      </c>
      <c r="M645" s="189">
        <f t="shared" si="223"/>
        <v>0.40000000000000008</v>
      </c>
      <c r="N645" s="189">
        <f t="shared" si="224"/>
        <v>0.30000000000000004</v>
      </c>
      <c r="O645" s="187"/>
      <c r="P645" s="187"/>
      <c r="Q645" s="188">
        <f t="shared" si="227"/>
        <v>0.99999999999999978</v>
      </c>
      <c r="R645" s="188">
        <f t="shared" si="228"/>
        <v>0.99999999999999989</v>
      </c>
      <c r="S645" s="188">
        <f t="shared" si="229"/>
        <v>0.99999999999999978</v>
      </c>
      <c r="T645" s="187"/>
      <c r="U645" s="188">
        <f t="shared" si="230"/>
        <v>0.99999999999999978</v>
      </c>
      <c r="V645" s="187"/>
      <c r="W645" s="188">
        <f t="shared" si="231"/>
        <v>0.1522761366987439</v>
      </c>
      <c r="X645" s="188">
        <f t="shared" si="232"/>
        <v>4.4098370110051306E-2</v>
      </c>
      <c r="Y645" s="188">
        <f t="shared" si="233"/>
        <v>0.25288297697140533</v>
      </c>
      <c r="Z645" s="188"/>
      <c r="AA645" s="188">
        <f t="shared" si="234"/>
        <v>0.20181274659560239</v>
      </c>
      <c r="AB645" s="188">
        <f t="shared" si="236"/>
        <v>0.3</v>
      </c>
      <c r="AC645" s="187"/>
      <c r="AD645" s="188">
        <f t="shared" si="237"/>
        <v>0.19742044316492541</v>
      </c>
      <c r="AE645" s="188">
        <f t="shared" si="238"/>
        <v>0.4</v>
      </c>
      <c r="AF645" s="187"/>
      <c r="AG645" s="188">
        <f t="shared" si="239"/>
        <v>0.15150932645927168</v>
      </c>
      <c r="AH645" s="188">
        <f t="shared" si="240"/>
        <v>0.3</v>
      </c>
    </row>
    <row r="646" spans="1:34" s="76" customFormat="1" x14ac:dyDescent="0.25">
      <c r="A646" s="187">
        <v>611</v>
      </c>
      <c r="B646" s="188">
        <f t="shared" si="235"/>
        <v>0.25288297697140533</v>
      </c>
      <c r="C646" s="188">
        <f t="shared" si="242"/>
        <v>0.1522761366987439</v>
      </c>
      <c r="D646" s="188">
        <f t="shared" si="242"/>
        <v>4.4098370110051306E-2</v>
      </c>
      <c r="E646" s="188">
        <f t="shared" si="225"/>
        <v>0.15150932645927168</v>
      </c>
      <c r="F646" s="188">
        <f t="shared" si="226"/>
        <v>0.19742044316492541</v>
      </c>
      <c r="G646" s="188">
        <f t="shared" si="241"/>
        <v>0.20181274659560239</v>
      </c>
      <c r="H646" s="188">
        <f t="shared" si="219"/>
        <v>0.25288297697140538</v>
      </c>
      <c r="I646" s="188">
        <f t="shared" si="220"/>
        <v>0.15227613669874393</v>
      </c>
      <c r="J646" s="188">
        <f t="shared" si="221"/>
        <v>4.4098370110051313E-2</v>
      </c>
      <c r="K646" s="187"/>
      <c r="L646" s="189">
        <f t="shared" si="222"/>
        <v>0.30000000000000004</v>
      </c>
      <c r="M646" s="189">
        <f t="shared" si="223"/>
        <v>0.40000000000000008</v>
      </c>
      <c r="N646" s="189">
        <f t="shared" si="224"/>
        <v>0.30000000000000004</v>
      </c>
      <c r="O646" s="187"/>
      <c r="P646" s="187"/>
      <c r="Q646" s="188">
        <f t="shared" si="227"/>
        <v>0.99999999999999978</v>
      </c>
      <c r="R646" s="188">
        <f t="shared" si="228"/>
        <v>0.99999999999999989</v>
      </c>
      <c r="S646" s="188">
        <f t="shared" si="229"/>
        <v>0.99999999999999978</v>
      </c>
      <c r="T646" s="187"/>
      <c r="U646" s="188">
        <f t="shared" si="230"/>
        <v>0.99999999999999978</v>
      </c>
      <c r="V646" s="187"/>
      <c r="W646" s="188">
        <f t="shared" si="231"/>
        <v>0.1522761366987439</v>
      </c>
      <c r="X646" s="188">
        <f t="shared" si="232"/>
        <v>4.4098370110051306E-2</v>
      </c>
      <c r="Y646" s="188">
        <f t="shared" si="233"/>
        <v>0.25288297697140533</v>
      </c>
      <c r="Z646" s="188"/>
      <c r="AA646" s="188">
        <f t="shared" si="234"/>
        <v>0.20181274659560239</v>
      </c>
      <c r="AB646" s="188">
        <f t="shared" si="236"/>
        <v>0.3</v>
      </c>
      <c r="AC646" s="187"/>
      <c r="AD646" s="188">
        <f t="shared" si="237"/>
        <v>0.19742044316492541</v>
      </c>
      <c r="AE646" s="188">
        <f t="shared" si="238"/>
        <v>0.4</v>
      </c>
      <c r="AF646" s="187"/>
      <c r="AG646" s="188">
        <f t="shared" si="239"/>
        <v>0.15150932645927168</v>
      </c>
      <c r="AH646" s="188">
        <f t="shared" si="240"/>
        <v>0.3</v>
      </c>
    </row>
    <row r="647" spans="1:34" s="76" customFormat="1" x14ac:dyDescent="0.25">
      <c r="A647" s="187">
        <v>612</v>
      </c>
      <c r="B647" s="188">
        <f t="shared" si="235"/>
        <v>0.25288297697140533</v>
      </c>
      <c r="C647" s="188">
        <f t="shared" si="242"/>
        <v>0.1522761366987439</v>
      </c>
      <c r="D647" s="188">
        <f t="shared" si="242"/>
        <v>4.4098370110051306E-2</v>
      </c>
      <c r="E647" s="188">
        <f t="shared" si="225"/>
        <v>0.15150932645927168</v>
      </c>
      <c r="F647" s="188">
        <f t="shared" si="226"/>
        <v>0.19742044316492541</v>
      </c>
      <c r="G647" s="188">
        <f t="shared" si="241"/>
        <v>0.20181274659560239</v>
      </c>
      <c r="H647" s="188">
        <f t="shared" si="219"/>
        <v>0.25288297697140538</v>
      </c>
      <c r="I647" s="188">
        <f t="shared" si="220"/>
        <v>0.15227613669874393</v>
      </c>
      <c r="J647" s="188">
        <f t="shared" si="221"/>
        <v>4.4098370110051313E-2</v>
      </c>
      <c r="K647" s="187"/>
      <c r="L647" s="189">
        <f t="shared" si="222"/>
        <v>0.30000000000000004</v>
      </c>
      <c r="M647" s="189">
        <f t="shared" si="223"/>
        <v>0.40000000000000008</v>
      </c>
      <c r="N647" s="189">
        <f t="shared" si="224"/>
        <v>0.30000000000000004</v>
      </c>
      <c r="O647" s="187"/>
      <c r="P647" s="187"/>
      <c r="Q647" s="188">
        <f t="shared" si="227"/>
        <v>0.99999999999999978</v>
      </c>
      <c r="R647" s="188">
        <f t="shared" si="228"/>
        <v>0.99999999999999989</v>
      </c>
      <c r="S647" s="188">
        <f t="shared" si="229"/>
        <v>0.99999999999999978</v>
      </c>
      <c r="T647" s="187"/>
      <c r="U647" s="188">
        <f t="shared" si="230"/>
        <v>0.99999999999999978</v>
      </c>
      <c r="V647" s="187"/>
      <c r="W647" s="188">
        <f t="shared" si="231"/>
        <v>0.1522761366987439</v>
      </c>
      <c r="X647" s="188">
        <f t="shared" si="232"/>
        <v>4.4098370110051306E-2</v>
      </c>
      <c r="Y647" s="188">
        <f t="shared" si="233"/>
        <v>0.25288297697140533</v>
      </c>
      <c r="Z647" s="188"/>
      <c r="AA647" s="188">
        <f t="shared" si="234"/>
        <v>0.20181274659560239</v>
      </c>
      <c r="AB647" s="188">
        <f t="shared" si="236"/>
        <v>0.3</v>
      </c>
      <c r="AC647" s="187"/>
      <c r="AD647" s="188">
        <f t="shared" si="237"/>
        <v>0.19742044316492541</v>
      </c>
      <c r="AE647" s="188">
        <f t="shared" si="238"/>
        <v>0.4</v>
      </c>
      <c r="AF647" s="187"/>
      <c r="AG647" s="188">
        <f t="shared" si="239"/>
        <v>0.15150932645927168</v>
      </c>
      <c r="AH647" s="188">
        <f t="shared" si="240"/>
        <v>0.3</v>
      </c>
    </row>
    <row r="648" spans="1:34" s="76" customFormat="1" x14ac:dyDescent="0.25">
      <c r="A648" s="187">
        <v>613</v>
      </c>
      <c r="B648" s="188">
        <f t="shared" si="235"/>
        <v>0.25288297697140533</v>
      </c>
      <c r="C648" s="188">
        <f t="shared" si="242"/>
        <v>0.1522761366987439</v>
      </c>
      <c r="D648" s="188">
        <f t="shared" si="242"/>
        <v>4.4098370110051306E-2</v>
      </c>
      <c r="E648" s="188">
        <f t="shared" si="225"/>
        <v>0.15150932645927168</v>
      </c>
      <c r="F648" s="188">
        <f t="shared" si="226"/>
        <v>0.19742044316492541</v>
      </c>
      <c r="G648" s="188">
        <f t="shared" si="241"/>
        <v>0.20181274659560239</v>
      </c>
      <c r="H648" s="188">
        <f t="shared" si="219"/>
        <v>0.25288297697140538</v>
      </c>
      <c r="I648" s="188">
        <f t="shared" si="220"/>
        <v>0.15227613669874393</v>
      </c>
      <c r="J648" s="188">
        <f t="shared" si="221"/>
        <v>4.4098370110051313E-2</v>
      </c>
      <c r="K648" s="187"/>
      <c r="L648" s="189">
        <f t="shared" si="222"/>
        <v>0.30000000000000004</v>
      </c>
      <c r="M648" s="189">
        <f t="shared" si="223"/>
        <v>0.40000000000000008</v>
      </c>
      <c r="N648" s="189">
        <f t="shared" si="224"/>
        <v>0.30000000000000004</v>
      </c>
      <c r="O648" s="187"/>
      <c r="P648" s="187"/>
      <c r="Q648" s="188">
        <f t="shared" si="227"/>
        <v>0.99999999999999978</v>
      </c>
      <c r="R648" s="188">
        <f t="shared" si="228"/>
        <v>0.99999999999999989</v>
      </c>
      <c r="S648" s="188">
        <f t="shared" si="229"/>
        <v>0.99999999999999978</v>
      </c>
      <c r="T648" s="187"/>
      <c r="U648" s="188">
        <f t="shared" si="230"/>
        <v>0.99999999999999978</v>
      </c>
      <c r="V648" s="187"/>
      <c r="W648" s="188">
        <f t="shared" si="231"/>
        <v>0.1522761366987439</v>
      </c>
      <c r="X648" s="188">
        <f t="shared" si="232"/>
        <v>4.4098370110051306E-2</v>
      </c>
      <c r="Y648" s="188">
        <f t="shared" si="233"/>
        <v>0.25288297697140533</v>
      </c>
      <c r="Z648" s="188"/>
      <c r="AA648" s="188">
        <f t="shared" si="234"/>
        <v>0.20181274659560239</v>
      </c>
      <c r="AB648" s="188">
        <f t="shared" si="236"/>
        <v>0.3</v>
      </c>
      <c r="AC648" s="187"/>
      <c r="AD648" s="188">
        <f t="shared" si="237"/>
        <v>0.19742044316492541</v>
      </c>
      <c r="AE648" s="188">
        <f t="shared" si="238"/>
        <v>0.4</v>
      </c>
      <c r="AF648" s="187"/>
      <c r="AG648" s="188">
        <f t="shared" si="239"/>
        <v>0.15150932645927168</v>
      </c>
      <c r="AH648" s="188">
        <f t="shared" si="240"/>
        <v>0.3</v>
      </c>
    </row>
    <row r="649" spans="1:34" s="76" customFormat="1" x14ac:dyDescent="0.25">
      <c r="A649" s="187">
        <v>614</v>
      </c>
      <c r="B649" s="188">
        <f t="shared" si="235"/>
        <v>0.25288297697140533</v>
      </c>
      <c r="C649" s="188">
        <f t="shared" si="242"/>
        <v>0.1522761366987439</v>
      </c>
      <c r="D649" s="188">
        <f t="shared" si="242"/>
        <v>4.4098370110051306E-2</v>
      </c>
      <c r="E649" s="188">
        <f t="shared" si="225"/>
        <v>0.15150932645927168</v>
      </c>
      <c r="F649" s="188">
        <f t="shared" si="226"/>
        <v>0.19742044316492541</v>
      </c>
      <c r="G649" s="188">
        <f t="shared" si="241"/>
        <v>0.20181274659560239</v>
      </c>
      <c r="H649" s="188">
        <f t="shared" si="219"/>
        <v>0.25288297697140538</v>
      </c>
      <c r="I649" s="188">
        <f t="shared" si="220"/>
        <v>0.15227613669874393</v>
      </c>
      <c r="J649" s="188">
        <f t="shared" si="221"/>
        <v>4.4098370110051313E-2</v>
      </c>
      <c r="K649" s="187"/>
      <c r="L649" s="189">
        <f t="shared" si="222"/>
        <v>0.30000000000000004</v>
      </c>
      <c r="M649" s="189">
        <f t="shared" si="223"/>
        <v>0.40000000000000008</v>
      </c>
      <c r="N649" s="189">
        <f t="shared" si="224"/>
        <v>0.30000000000000004</v>
      </c>
      <c r="O649" s="187"/>
      <c r="P649" s="187"/>
      <c r="Q649" s="188">
        <f t="shared" si="227"/>
        <v>0.99999999999999978</v>
      </c>
      <c r="R649" s="188">
        <f t="shared" si="228"/>
        <v>0.99999999999999989</v>
      </c>
      <c r="S649" s="188">
        <f t="shared" si="229"/>
        <v>0.99999999999999978</v>
      </c>
      <c r="T649" s="187"/>
      <c r="U649" s="188">
        <f t="shared" si="230"/>
        <v>0.99999999999999978</v>
      </c>
      <c r="V649" s="187"/>
      <c r="W649" s="188">
        <f t="shared" si="231"/>
        <v>0.1522761366987439</v>
      </c>
      <c r="X649" s="188">
        <f t="shared" si="232"/>
        <v>4.4098370110051306E-2</v>
      </c>
      <c r="Y649" s="188">
        <f t="shared" si="233"/>
        <v>0.25288297697140533</v>
      </c>
      <c r="Z649" s="188"/>
      <c r="AA649" s="188">
        <f t="shared" si="234"/>
        <v>0.20181274659560239</v>
      </c>
      <c r="AB649" s="188">
        <f t="shared" si="236"/>
        <v>0.3</v>
      </c>
      <c r="AC649" s="187"/>
      <c r="AD649" s="188">
        <f t="shared" si="237"/>
        <v>0.19742044316492541</v>
      </c>
      <c r="AE649" s="188">
        <f t="shared" si="238"/>
        <v>0.4</v>
      </c>
      <c r="AF649" s="187"/>
      <c r="AG649" s="188">
        <f t="shared" si="239"/>
        <v>0.15150932645927168</v>
      </c>
      <c r="AH649" s="188">
        <f t="shared" si="240"/>
        <v>0.3</v>
      </c>
    </row>
    <row r="650" spans="1:34" s="76" customFormat="1" x14ac:dyDescent="0.25">
      <c r="A650" s="187">
        <v>615</v>
      </c>
      <c r="B650" s="188">
        <f t="shared" si="235"/>
        <v>0.25288297697140533</v>
      </c>
      <c r="C650" s="188">
        <f t="shared" si="242"/>
        <v>0.1522761366987439</v>
      </c>
      <c r="D650" s="188">
        <f t="shared" si="242"/>
        <v>4.4098370110051306E-2</v>
      </c>
      <c r="E650" s="188">
        <f t="shared" si="225"/>
        <v>0.15150932645927168</v>
      </c>
      <c r="F650" s="188">
        <f t="shared" si="226"/>
        <v>0.19742044316492541</v>
      </c>
      <c r="G650" s="188">
        <f t="shared" si="241"/>
        <v>0.20181274659560239</v>
      </c>
      <c r="H650" s="188">
        <f t="shared" si="219"/>
        <v>0.25288297697140538</v>
      </c>
      <c r="I650" s="188">
        <f t="shared" si="220"/>
        <v>0.15227613669874393</v>
      </c>
      <c r="J650" s="188">
        <f t="shared" si="221"/>
        <v>4.4098370110051313E-2</v>
      </c>
      <c r="K650" s="187"/>
      <c r="L650" s="189">
        <f t="shared" si="222"/>
        <v>0.30000000000000004</v>
      </c>
      <c r="M650" s="189">
        <f t="shared" si="223"/>
        <v>0.40000000000000008</v>
      </c>
      <c r="N650" s="189">
        <f t="shared" si="224"/>
        <v>0.30000000000000004</v>
      </c>
      <c r="O650" s="187"/>
      <c r="P650" s="187"/>
      <c r="Q650" s="188">
        <f t="shared" si="227"/>
        <v>0.99999999999999978</v>
      </c>
      <c r="R650" s="188">
        <f t="shared" si="228"/>
        <v>0.99999999999999989</v>
      </c>
      <c r="S650" s="188">
        <f t="shared" si="229"/>
        <v>0.99999999999999978</v>
      </c>
      <c r="T650" s="187"/>
      <c r="U650" s="188">
        <f t="shared" si="230"/>
        <v>0.99999999999999978</v>
      </c>
      <c r="V650" s="187"/>
      <c r="W650" s="188">
        <f t="shared" si="231"/>
        <v>0.1522761366987439</v>
      </c>
      <c r="X650" s="188">
        <f t="shared" si="232"/>
        <v>4.4098370110051306E-2</v>
      </c>
      <c r="Y650" s="188">
        <f t="shared" si="233"/>
        <v>0.25288297697140533</v>
      </c>
      <c r="Z650" s="188"/>
      <c r="AA650" s="188">
        <f t="shared" si="234"/>
        <v>0.20181274659560239</v>
      </c>
      <c r="AB650" s="188">
        <f t="shared" si="236"/>
        <v>0.3</v>
      </c>
      <c r="AC650" s="187"/>
      <c r="AD650" s="188">
        <f t="shared" si="237"/>
        <v>0.19742044316492541</v>
      </c>
      <c r="AE650" s="188">
        <f t="shared" si="238"/>
        <v>0.4</v>
      </c>
      <c r="AF650" s="187"/>
      <c r="AG650" s="188">
        <f t="shared" si="239"/>
        <v>0.15150932645927168</v>
      </c>
      <c r="AH650" s="188">
        <f t="shared" si="240"/>
        <v>0.3</v>
      </c>
    </row>
    <row r="651" spans="1:34" s="76" customFormat="1" x14ac:dyDescent="0.25">
      <c r="A651" s="187">
        <v>616</v>
      </c>
      <c r="B651" s="188">
        <f t="shared" si="235"/>
        <v>0.25288297697140533</v>
      </c>
      <c r="C651" s="188">
        <f t="shared" si="242"/>
        <v>0.1522761366987439</v>
      </c>
      <c r="D651" s="188">
        <f t="shared" si="242"/>
        <v>4.4098370110051306E-2</v>
      </c>
      <c r="E651" s="188">
        <f t="shared" si="225"/>
        <v>0.15150932645927168</v>
      </c>
      <c r="F651" s="188">
        <f t="shared" si="226"/>
        <v>0.19742044316492541</v>
      </c>
      <c r="G651" s="188">
        <f t="shared" si="241"/>
        <v>0.20181274659560239</v>
      </c>
      <c r="H651" s="188">
        <f t="shared" si="219"/>
        <v>0.25288297697140538</v>
      </c>
      <c r="I651" s="188">
        <f t="shared" si="220"/>
        <v>0.15227613669874393</v>
      </c>
      <c r="J651" s="188">
        <f t="shared" si="221"/>
        <v>4.4098370110051313E-2</v>
      </c>
      <c r="K651" s="187"/>
      <c r="L651" s="189">
        <f t="shared" si="222"/>
        <v>0.30000000000000004</v>
      </c>
      <c r="M651" s="189">
        <f t="shared" si="223"/>
        <v>0.40000000000000008</v>
      </c>
      <c r="N651" s="189">
        <f t="shared" si="224"/>
        <v>0.30000000000000004</v>
      </c>
      <c r="O651" s="187"/>
      <c r="P651" s="187"/>
      <c r="Q651" s="188">
        <f t="shared" si="227"/>
        <v>0.99999999999999978</v>
      </c>
      <c r="R651" s="188">
        <f t="shared" si="228"/>
        <v>0.99999999999999989</v>
      </c>
      <c r="S651" s="188">
        <f t="shared" si="229"/>
        <v>0.99999999999999978</v>
      </c>
      <c r="T651" s="187"/>
      <c r="U651" s="188">
        <f t="shared" si="230"/>
        <v>0.99999999999999978</v>
      </c>
      <c r="V651" s="187"/>
      <c r="W651" s="188">
        <f t="shared" si="231"/>
        <v>0.1522761366987439</v>
      </c>
      <c r="X651" s="188">
        <f t="shared" si="232"/>
        <v>4.4098370110051306E-2</v>
      </c>
      <c r="Y651" s="188">
        <f t="shared" si="233"/>
        <v>0.25288297697140533</v>
      </c>
      <c r="Z651" s="188"/>
      <c r="AA651" s="188">
        <f t="shared" si="234"/>
        <v>0.20181274659560239</v>
      </c>
      <c r="AB651" s="188">
        <f t="shared" si="236"/>
        <v>0.3</v>
      </c>
      <c r="AC651" s="187"/>
      <c r="AD651" s="188">
        <f t="shared" si="237"/>
        <v>0.19742044316492541</v>
      </c>
      <c r="AE651" s="188">
        <f t="shared" si="238"/>
        <v>0.4</v>
      </c>
      <c r="AF651" s="187"/>
      <c r="AG651" s="188">
        <f t="shared" si="239"/>
        <v>0.15150932645927168</v>
      </c>
      <c r="AH651" s="188">
        <f t="shared" si="240"/>
        <v>0.3</v>
      </c>
    </row>
    <row r="652" spans="1:34" s="76" customFormat="1" x14ac:dyDescent="0.25">
      <c r="A652" s="187">
        <v>617</v>
      </c>
      <c r="B652" s="188">
        <f t="shared" si="235"/>
        <v>0.25288297697140533</v>
      </c>
      <c r="C652" s="188">
        <f t="shared" si="242"/>
        <v>0.1522761366987439</v>
      </c>
      <c r="D652" s="188">
        <f t="shared" si="242"/>
        <v>4.4098370110051306E-2</v>
      </c>
      <c r="E652" s="188">
        <f t="shared" si="225"/>
        <v>0.15150932645927168</v>
      </c>
      <c r="F652" s="188">
        <f t="shared" si="226"/>
        <v>0.19742044316492541</v>
      </c>
      <c r="G652" s="188">
        <f t="shared" si="241"/>
        <v>0.20181274659560239</v>
      </c>
      <c r="H652" s="188">
        <f t="shared" si="219"/>
        <v>0.25288297697140538</v>
      </c>
      <c r="I652" s="188">
        <f t="shared" si="220"/>
        <v>0.15227613669874393</v>
      </c>
      <c r="J652" s="188">
        <f t="shared" si="221"/>
        <v>4.4098370110051313E-2</v>
      </c>
      <c r="K652" s="187"/>
      <c r="L652" s="189">
        <f t="shared" si="222"/>
        <v>0.30000000000000004</v>
      </c>
      <c r="M652" s="189">
        <f t="shared" si="223"/>
        <v>0.40000000000000008</v>
      </c>
      <c r="N652" s="189">
        <f t="shared" si="224"/>
        <v>0.30000000000000004</v>
      </c>
      <c r="O652" s="187"/>
      <c r="P652" s="187"/>
      <c r="Q652" s="188">
        <f t="shared" si="227"/>
        <v>0.99999999999999978</v>
      </c>
      <c r="R652" s="188">
        <f t="shared" si="228"/>
        <v>0.99999999999999989</v>
      </c>
      <c r="S652" s="188">
        <f t="shared" si="229"/>
        <v>0.99999999999999978</v>
      </c>
      <c r="T652" s="187"/>
      <c r="U652" s="188">
        <f t="shared" si="230"/>
        <v>0.99999999999999978</v>
      </c>
      <c r="V652" s="187"/>
      <c r="W652" s="188">
        <f t="shared" si="231"/>
        <v>0.1522761366987439</v>
      </c>
      <c r="X652" s="188">
        <f t="shared" si="232"/>
        <v>4.4098370110051306E-2</v>
      </c>
      <c r="Y652" s="188">
        <f t="shared" si="233"/>
        <v>0.25288297697140533</v>
      </c>
      <c r="Z652" s="188"/>
      <c r="AA652" s="188">
        <f t="shared" si="234"/>
        <v>0.20181274659560239</v>
      </c>
      <c r="AB652" s="188">
        <f t="shared" si="236"/>
        <v>0.3</v>
      </c>
      <c r="AC652" s="187"/>
      <c r="AD652" s="188">
        <f t="shared" si="237"/>
        <v>0.19742044316492541</v>
      </c>
      <c r="AE652" s="188">
        <f t="shared" si="238"/>
        <v>0.4</v>
      </c>
      <c r="AF652" s="187"/>
      <c r="AG652" s="188">
        <f t="shared" si="239"/>
        <v>0.15150932645927168</v>
      </c>
      <c r="AH652" s="188">
        <f t="shared" si="240"/>
        <v>0.3</v>
      </c>
    </row>
    <row r="653" spans="1:34" s="76" customFormat="1" x14ac:dyDescent="0.25">
      <c r="A653" s="187">
        <v>618</v>
      </c>
      <c r="B653" s="188">
        <f t="shared" si="235"/>
        <v>0.25288297697140533</v>
      </c>
      <c r="C653" s="188">
        <f t="shared" si="242"/>
        <v>0.1522761366987439</v>
      </c>
      <c r="D653" s="188">
        <f t="shared" si="242"/>
        <v>4.4098370110051306E-2</v>
      </c>
      <c r="E653" s="188">
        <f t="shared" si="225"/>
        <v>0.15150932645927168</v>
      </c>
      <c r="F653" s="188">
        <f t="shared" si="226"/>
        <v>0.19742044316492541</v>
      </c>
      <c r="G653" s="188">
        <f t="shared" si="241"/>
        <v>0.20181274659560239</v>
      </c>
      <c r="H653" s="188">
        <f t="shared" si="219"/>
        <v>0.25288297697140538</v>
      </c>
      <c r="I653" s="188">
        <f t="shared" si="220"/>
        <v>0.15227613669874393</v>
      </c>
      <c r="J653" s="188">
        <f t="shared" si="221"/>
        <v>4.4098370110051313E-2</v>
      </c>
      <c r="K653" s="187"/>
      <c r="L653" s="189">
        <f t="shared" si="222"/>
        <v>0.30000000000000004</v>
      </c>
      <c r="M653" s="189">
        <f t="shared" si="223"/>
        <v>0.40000000000000008</v>
      </c>
      <c r="N653" s="189">
        <f t="shared" si="224"/>
        <v>0.30000000000000004</v>
      </c>
      <c r="O653" s="187"/>
      <c r="P653" s="187"/>
      <c r="Q653" s="188">
        <f t="shared" si="227"/>
        <v>0.99999999999999978</v>
      </c>
      <c r="R653" s="188">
        <f t="shared" si="228"/>
        <v>0.99999999999999989</v>
      </c>
      <c r="S653" s="188">
        <f t="shared" si="229"/>
        <v>0.99999999999999978</v>
      </c>
      <c r="T653" s="187"/>
      <c r="U653" s="188">
        <f t="shared" si="230"/>
        <v>0.99999999999999978</v>
      </c>
      <c r="V653" s="187"/>
      <c r="W653" s="188">
        <f t="shared" si="231"/>
        <v>0.1522761366987439</v>
      </c>
      <c r="X653" s="188">
        <f t="shared" si="232"/>
        <v>4.4098370110051306E-2</v>
      </c>
      <c r="Y653" s="188">
        <f t="shared" si="233"/>
        <v>0.25288297697140533</v>
      </c>
      <c r="Z653" s="188"/>
      <c r="AA653" s="188">
        <f t="shared" si="234"/>
        <v>0.20181274659560239</v>
      </c>
      <c r="AB653" s="188">
        <f t="shared" si="236"/>
        <v>0.3</v>
      </c>
      <c r="AC653" s="187"/>
      <c r="AD653" s="188">
        <f t="shared" si="237"/>
        <v>0.19742044316492541</v>
      </c>
      <c r="AE653" s="188">
        <f t="shared" si="238"/>
        <v>0.4</v>
      </c>
      <c r="AF653" s="187"/>
      <c r="AG653" s="188">
        <f t="shared" si="239"/>
        <v>0.15150932645927168</v>
      </c>
      <c r="AH653" s="188">
        <f t="shared" si="240"/>
        <v>0.3</v>
      </c>
    </row>
    <row r="654" spans="1:34" s="76" customFormat="1" x14ac:dyDescent="0.25">
      <c r="A654" s="187">
        <v>619</v>
      </c>
      <c r="B654" s="188">
        <f t="shared" si="235"/>
        <v>0.25288297697140533</v>
      </c>
      <c r="C654" s="188">
        <f t="shared" si="242"/>
        <v>0.1522761366987439</v>
      </c>
      <c r="D654" s="188">
        <f t="shared" si="242"/>
        <v>4.4098370110051306E-2</v>
      </c>
      <c r="E654" s="188">
        <f t="shared" si="225"/>
        <v>0.15150932645927168</v>
      </c>
      <c r="F654" s="188">
        <f t="shared" si="226"/>
        <v>0.19742044316492541</v>
      </c>
      <c r="G654" s="188">
        <f t="shared" si="241"/>
        <v>0.20181274659560239</v>
      </c>
      <c r="H654" s="188">
        <f t="shared" si="219"/>
        <v>0.25288297697140538</v>
      </c>
      <c r="I654" s="188">
        <f t="shared" si="220"/>
        <v>0.15227613669874393</v>
      </c>
      <c r="J654" s="188">
        <f t="shared" si="221"/>
        <v>4.4098370110051313E-2</v>
      </c>
      <c r="K654" s="187"/>
      <c r="L654" s="189">
        <f t="shared" si="222"/>
        <v>0.30000000000000004</v>
      </c>
      <c r="M654" s="189">
        <f t="shared" si="223"/>
        <v>0.40000000000000008</v>
      </c>
      <c r="N654" s="189">
        <f t="shared" si="224"/>
        <v>0.30000000000000004</v>
      </c>
      <c r="O654" s="187"/>
      <c r="P654" s="187"/>
      <c r="Q654" s="188">
        <f t="shared" si="227"/>
        <v>0.99999999999999978</v>
      </c>
      <c r="R654" s="188">
        <f t="shared" si="228"/>
        <v>0.99999999999999989</v>
      </c>
      <c r="S654" s="188">
        <f t="shared" si="229"/>
        <v>0.99999999999999978</v>
      </c>
      <c r="T654" s="187"/>
      <c r="U654" s="188">
        <f t="shared" si="230"/>
        <v>0.99999999999999978</v>
      </c>
      <c r="V654" s="187"/>
      <c r="W654" s="188">
        <f t="shared" si="231"/>
        <v>0.1522761366987439</v>
      </c>
      <c r="X654" s="188">
        <f t="shared" si="232"/>
        <v>4.4098370110051306E-2</v>
      </c>
      <c r="Y654" s="188">
        <f t="shared" si="233"/>
        <v>0.25288297697140533</v>
      </c>
      <c r="Z654" s="188"/>
      <c r="AA654" s="188">
        <f t="shared" si="234"/>
        <v>0.20181274659560239</v>
      </c>
      <c r="AB654" s="188">
        <f t="shared" si="236"/>
        <v>0.3</v>
      </c>
      <c r="AC654" s="187"/>
      <c r="AD654" s="188">
        <f t="shared" si="237"/>
        <v>0.19742044316492541</v>
      </c>
      <c r="AE654" s="188">
        <f t="shared" si="238"/>
        <v>0.4</v>
      </c>
      <c r="AF654" s="187"/>
      <c r="AG654" s="188">
        <f t="shared" si="239"/>
        <v>0.15150932645927168</v>
      </c>
      <c r="AH654" s="188">
        <f t="shared" si="240"/>
        <v>0.3</v>
      </c>
    </row>
    <row r="655" spans="1:34" s="76" customFormat="1" x14ac:dyDescent="0.25">
      <c r="A655" s="187">
        <v>620</v>
      </c>
      <c r="B655" s="188">
        <f t="shared" si="235"/>
        <v>0.25288297697140533</v>
      </c>
      <c r="C655" s="188">
        <f t="shared" si="242"/>
        <v>0.1522761366987439</v>
      </c>
      <c r="D655" s="188">
        <f t="shared" si="242"/>
        <v>4.4098370110051306E-2</v>
      </c>
      <c r="E655" s="188">
        <f t="shared" si="225"/>
        <v>0.15150932645927168</v>
      </c>
      <c r="F655" s="188">
        <f t="shared" si="226"/>
        <v>0.19742044316492541</v>
      </c>
      <c r="G655" s="188">
        <f t="shared" si="241"/>
        <v>0.20181274659560239</v>
      </c>
      <c r="H655" s="188">
        <f t="shared" si="219"/>
        <v>0.25288297697140538</v>
      </c>
      <c r="I655" s="188">
        <f t="shared" si="220"/>
        <v>0.15227613669874393</v>
      </c>
      <c r="J655" s="188">
        <f t="shared" si="221"/>
        <v>4.4098370110051313E-2</v>
      </c>
      <c r="K655" s="187"/>
      <c r="L655" s="189">
        <f t="shared" si="222"/>
        <v>0.30000000000000004</v>
      </c>
      <c r="M655" s="189">
        <f t="shared" si="223"/>
        <v>0.40000000000000008</v>
      </c>
      <c r="N655" s="189">
        <f t="shared" si="224"/>
        <v>0.30000000000000004</v>
      </c>
      <c r="O655" s="187"/>
      <c r="P655" s="187"/>
      <c r="Q655" s="188">
        <f t="shared" si="227"/>
        <v>0.99999999999999978</v>
      </c>
      <c r="R655" s="188">
        <f t="shared" si="228"/>
        <v>0.99999999999999989</v>
      </c>
      <c r="S655" s="188">
        <f t="shared" si="229"/>
        <v>0.99999999999999978</v>
      </c>
      <c r="T655" s="187"/>
      <c r="U655" s="188">
        <f t="shared" si="230"/>
        <v>0.99999999999999978</v>
      </c>
      <c r="V655" s="187"/>
      <c r="W655" s="188">
        <f t="shared" si="231"/>
        <v>0.1522761366987439</v>
      </c>
      <c r="X655" s="188">
        <f t="shared" si="232"/>
        <v>4.4098370110051306E-2</v>
      </c>
      <c r="Y655" s="188">
        <f t="shared" si="233"/>
        <v>0.25288297697140533</v>
      </c>
      <c r="Z655" s="188"/>
      <c r="AA655" s="188">
        <f t="shared" si="234"/>
        <v>0.20181274659560239</v>
      </c>
      <c r="AB655" s="188">
        <f t="shared" si="236"/>
        <v>0.3</v>
      </c>
      <c r="AC655" s="187"/>
      <c r="AD655" s="188">
        <f t="shared" si="237"/>
        <v>0.19742044316492541</v>
      </c>
      <c r="AE655" s="188">
        <f t="shared" si="238"/>
        <v>0.4</v>
      </c>
      <c r="AF655" s="187"/>
      <c r="AG655" s="188">
        <f t="shared" si="239"/>
        <v>0.15150932645927168</v>
      </c>
      <c r="AH655" s="188">
        <f t="shared" si="240"/>
        <v>0.3</v>
      </c>
    </row>
    <row r="656" spans="1:34" s="76" customFormat="1" x14ac:dyDescent="0.25">
      <c r="A656" s="187">
        <v>621</v>
      </c>
      <c r="B656" s="188">
        <f t="shared" si="235"/>
        <v>0.25288297697140533</v>
      </c>
      <c r="C656" s="188">
        <f t="shared" si="242"/>
        <v>0.1522761366987439</v>
      </c>
      <c r="D656" s="188">
        <f t="shared" si="242"/>
        <v>4.4098370110051306E-2</v>
      </c>
      <c r="E656" s="188">
        <f t="shared" si="225"/>
        <v>0.15150932645927168</v>
      </c>
      <c r="F656" s="188">
        <f t="shared" si="226"/>
        <v>0.19742044316492541</v>
      </c>
      <c r="G656" s="188">
        <f t="shared" si="241"/>
        <v>0.20181274659560239</v>
      </c>
      <c r="H656" s="188">
        <f t="shared" si="219"/>
        <v>0.25288297697140538</v>
      </c>
      <c r="I656" s="188">
        <f t="shared" si="220"/>
        <v>0.15227613669874393</v>
      </c>
      <c r="J656" s="188">
        <f t="shared" si="221"/>
        <v>4.4098370110051313E-2</v>
      </c>
      <c r="K656" s="187"/>
      <c r="L656" s="189">
        <f t="shared" si="222"/>
        <v>0.30000000000000004</v>
      </c>
      <c r="M656" s="189">
        <f t="shared" si="223"/>
        <v>0.40000000000000008</v>
      </c>
      <c r="N656" s="189">
        <f t="shared" si="224"/>
        <v>0.30000000000000004</v>
      </c>
      <c r="O656" s="187"/>
      <c r="P656" s="187"/>
      <c r="Q656" s="188">
        <f t="shared" si="227"/>
        <v>0.99999999999999978</v>
      </c>
      <c r="R656" s="188">
        <f t="shared" si="228"/>
        <v>0.99999999999999989</v>
      </c>
      <c r="S656" s="188">
        <f t="shared" si="229"/>
        <v>0.99999999999999978</v>
      </c>
      <c r="T656" s="187"/>
      <c r="U656" s="188">
        <f t="shared" si="230"/>
        <v>0.99999999999999978</v>
      </c>
      <c r="V656" s="187"/>
      <c r="W656" s="188">
        <f t="shared" si="231"/>
        <v>0.1522761366987439</v>
      </c>
      <c r="X656" s="188">
        <f t="shared" si="232"/>
        <v>4.4098370110051306E-2</v>
      </c>
      <c r="Y656" s="188">
        <f t="shared" si="233"/>
        <v>0.25288297697140533</v>
      </c>
      <c r="Z656" s="188"/>
      <c r="AA656" s="188">
        <f t="shared" si="234"/>
        <v>0.20181274659560239</v>
      </c>
      <c r="AB656" s="188">
        <f t="shared" si="236"/>
        <v>0.3</v>
      </c>
      <c r="AC656" s="187"/>
      <c r="AD656" s="188">
        <f t="shared" si="237"/>
        <v>0.19742044316492541</v>
      </c>
      <c r="AE656" s="188">
        <f t="shared" si="238"/>
        <v>0.4</v>
      </c>
      <c r="AF656" s="187"/>
      <c r="AG656" s="188">
        <f t="shared" si="239"/>
        <v>0.15150932645927168</v>
      </c>
      <c r="AH656" s="188">
        <f t="shared" si="240"/>
        <v>0.3</v>
      </c>
    </row>
    <row r="657" spans="1:34" s="76" customFormat="1" x14ac:dyDescent="0.25">
      <c r="A657" s="187">
        <v>622</v>
      </c>
      <c r="B657" s="188">
        <f t="shared" si="235"/>
        <v>0.25288297697140533</v>
      </c>
      <c r="C657" s="188">
        <f t="shared" si="242"/>
        <v>0.1522761366987439</v>
      </c>
      <c r="D657" s="188">
        <f t="shared" si="242"/>
        <v>4.4098370110051306E-2</v>
      </c>
      <c r="E657" s="188">
        <f t="shared" si="225"/>
        <v>0.15150932645927168</v>
      </c>
      <c r="F657" s="188">
        <f t="shared" si="226"/>
        <v>0.19742044316492541</v>
      </c>
      <c r="G657" s="188">
        <f t="shared" si="241"/>
        <v>0.20181274659560239</v>
      </c>
      <c r="H657" s="188">
        <f t="shared" si="219"/>
        <v>0.25288297697140538</v>
      </c>
      <c r="I657" s="188">
        <f t="shared" si="220"/>
        <v>0.15227613669874393</v>
      </c>
      <c r="J657" s="188">
        <f t="shared" si="221"/>
        <v>4.4098370110051313E-2</v>
      </c>
      <c r="K657" s="187"/>
      <c r="L657" s="189">
        <f t="shared" si="222"/>
        <v>0.30000000000000004</v>
      </c>
      <c r="M657" s="189">
        <f t="shared" si="223"/>
        <v>0.40000000000000008</v>
      </c>
      <c r="N657" s="189">
        <f t="shared" si="224"/>
        <v>0.30000000000000004</v>
      </c>
      <c r="O657" s="187"/>
      <c r="P657" s="187"/>
      <c r="Q657" s="188">
        <f t="shared" si="227"/>
        <v>0.99999999999999978</v>
      </c>
      <c r="R657" s="188">
        <f t="shared" si="228"/>
        <v>0.99999999999999989</v>
      </c>
      <c r="S657" s="188">
        <f t="shared" si="229"/>
        <v>0.99999999999999978</v>
      </c>
      <c r="T657" s="187"/>
      <c r="U657" s="188">
        <f t="shared" si="230"/>
        <v>0.99999999999999978</v>
      </c>
      <c r="V657" s="187"/>
      <c r="W657" s="188">
        <f t="shared" si="231"/>
        <v>0.1522761366987439</v>
      </c>
      <c r="X657" s="188">
        <f t="shared" si="232"/>
        <v>4.4098370110051306E-2</v>
      </c>
      <c r="Y657" s="188">
        <f t="shared" si="233"/>
        <v>0.25288297697140533</v>
      </c>
      <c r="Z657" s="188"/>
      <c r="AA657" s="188">
        <f t="shared" si="234"/>
        <v>0.20181274659560239</v>
      </c>
      <c r="AB657" s="188">
        <f t="shared" si="236"/>
        <v>0.3</v>
      </c>
      <c r="AC657" s="187"/>
      <c r="AD657" s="188">
        <f t="shared" si="237"/>
        <v>0.19742044316492541</v>
      </c>
      <c r="AE657" s="188">
        <f t="shared" si="238"/>
        <v>0.4</v>
      </c>
      <c r="AF657" s="187"/>
      <c r="AG657" s="188">
        <f t="shared" si="239"/>
        <v>0.15150932645927168</v>
      </c>
      <c r="AH657" s="188">
        <f t="shared" si="240"/>
        <v>0.3</v>
      </c>
    </row>
    <row r="658" spans="1:34" s="76" customFormat="1" x14ac:dyDescent="0.25">
      <c r="A658" s="187">
        <v>623</v>
      </c>
      <c r="B658" s="188">
        <f t="shared" si="235"/>
        <v>0.25288297697140533</v>
      </c>
      <c r="C658" s="188">
        <f t="shared" si="242"/>
        <v>0.1522761366987439</v>
      </c>
      <c r="D658" s="188">
        <f t="shared" si="242"/>
        <v>4.4098370110051306E-2</v>
      </c>
      <c r="E658" s="188">
        <f t="shared" si="225"/>
        <v>0.15150932645927168</v>
      </c>
      <c r="F658" s="188">
        <f t="shared" si="226"/>
        <v>0.19742044316492541</v>
      </c>
      <c r="G658" s="188">
        <f t="shared" si="241"/>
        <v>0.20181274659560239</v>
      </c>
      <c r="H658" s="188">
        <f t="shared" si="219"/>
        <v>0.25288297697140538</v>
      </c>
      <c r="I658" s="188">
        <f t="shared" si="220"/>
        <v>0.15227613669874393</v>
      </c>
      <c r="J658" s="188">
        <f t="shared" si="221"/>
        <v>4.4098370110051313E-2</v>
      </c>
      <c r="K658" s="187"/>
      <c r="L658" s="189">
        <f t="shared" si="222"/>
        <v>0.30000000000000004</v>
      </c>
      <c r="M658" s="189">
        <f t="shared" si="223"/>
        <v>0.40000000000000008</v>
      </c>
      <c r="N658" s="189">
        <f t="shared" si="224"/>
        <v>0.30000000000000004</v>
      </c>
      <c r="O658" s="187"/>
      <c r="P658" s="187"/>
      <c r="Q658" s="188">
        <f t="shared" si="227"/>
        <v>0.99999999999999978</v>
      </c>
      <c r="R658" s="188">
        <f t="shared" si="228"/>
        <v>0.99999999999999989</v>
      </c>
      <c r="S658" s="188">
        <f t="shared" si="229"/>
        <v>0.99999999999999978</v>
      </c>
      <c r="T658" s="187"/>
      <c r="U658" s="188">
        <f t="shared" si="230"/>
        <v>0.99999999999999978</v>
      </c>
      <c r="V658" s="187"/>
      <c r="W658" s="188">
        <f t="shared" si="231"/>
        <v>0.1522761366987439</v>
      </c>
      <c r="X658" s="188">
        <f t="shared" si="232"/>
        <v>4.4098370110051306E-2</v>
      </c>
      <c r="Y658" s="188">
        <f t="shared" si="233"/>
        <v>0.25288297697140533</v>
      </c>
      <c r="Z658" s="188"/>
      <c r="AA658" s="188">
        <f t="shared" si="234"/>
        <v>0.20181274659560239</v>
      </c>
      <c r="AB658" s="188">
        <f t="shared" si="236"/>
        <v>0.3</v>
      </c>
      <c r="AC658" s="187"/>
      <c r="AD658" s="188">
        <f t="shared" si="237"/>
        <v>0.19742044316492541</v>
      </c>
      <c r="AE658" s="188">
        <f t="shared" si="238"/>
        <v>0.4</v>
      </c>
      <c r="AF658" s="187"/>
      <c r="AG658" s="188">
        <f t="shared" si="239"/>
        <v>0.15150932645927168</v>
      </c>
      <c r="AH658" s="188">
        <f t="shared" si="240"/>
        <v>0.3</v>
      </c>
    </row>
    <row r="659" spans="1:34" s="76" customFormat="1" x14ac:dyDescent="0.25">
      <c r="A659" s="187">
        <v>624</v>
      </c>
      <c r="B659" s="188">
        <f t="shared" si="235"/>
        <v>0.25288297697140533</v>
      </c>
      <c r="C659" s="188">
        <f t="shared" si="242"/>
        <v>0.1522761366987439</v>
      </c>
      <c r="D659" s="188">
        <f t="shared" si="242"/>
        <v>4.4098370110051306E-2</v>
      </c>
      <c r="E659" s="188">
        <f t="shared" si="225"/>
        <v>0.15150932645927168</v>
      </c>
      <c r="F659" s="188">
        <f t="shared" si="226"/>
        <v>0.19742044316492541</v>
      </c>
      <c r="G659" s="188">
        <f t="shared" si="241"/>
        <v>0.20181274659560239</v>
      </c>
      <c r="H659" s="188">
        <f t="shared" si="219"/>
        <v>0.25288297697140538</v>
      </c>
      <c r="I659" s="188">
        <f t="shared" si="220"/>
        <v>0.15227613669874393</v>
      </c>
      <c r="J659" s="188">
        <f t="shared" si="221"/>
        <v>4.4098370110051313E-2</v>
      </c>
      <c r="K659" s="187"/>
      <c r="L659" s="189">
        <f t="shared" si="222"/>
        <v>0.30000000000000004</v>
      </c>
      <c r="M659" s="189">
        <f t="shared" si="223"/>
        <v>0.40000000000000008</v>
      </c>
      <c r="N659" s="189">
        <f t="shared" si="224"/>
        <v>0.30000000000000004</v>
      </c>
      <c r="O659" s="187"/>
      <c r="P659" s="187"/>
      <c r="Q659" s="188">
        <f t="shared" si="227"/>
        <v>0.99999999999999978</v>
      </c>
      <c r="R659" s="188">
        <f t="shared" si="228"/>
        <v>0.99999999999999989</v>
      </c>
      <c r="S659" s="188">
        <f t="shared" si="229"/>
        <v>0.99999999999999978</v>
      </c>
      <c r="T659" s="187"/>
      <c r="U659" s="188">
        <f t="shared" si="230"/>
        <v>0.99999999999999978</v>
      </c>
      <c r="V659" s="187"/>
      <c r="W659" s="188">
        <f t="shared" si="231"/>
        <v>0.1522761366987439</v>
      </c>
      <c r="X659" s="188">
        <f t="shared" si="232"/>
        <v>4.4098370110051306E-2</v>
      </c>
      <c r="Y659" s="188">
        <f t="shared" si="233"/>
        <v>0.25288297697140533</v>
      </c>
      <c r="Z659" s="188"/>
      <c r="AA659" s="188">
        <f t="shared" si="234"/>
        <v>0.20181274659560239</v>
      </c>
      <c r="AB659" s="188">
        <f t="shared" si="236"/>
        <v>0.3</v>
      </c>
      <c r="AC659" s="187"/>
      <c r="AD659" s="188">
        <f t="shared" si="237"/>
        <v>0.19742044316492541</v>
      </c>
      <c r="AE659" s="188">
        <f t="shared" si="238"/>
        <v>0.4</v>
      </c>
      <c r="AF659" s="187"/>
      <c r="AG659" s="188">
        <f t="shared" si="239"/>
        <v>0.15150932645927168</v>
      </c>
      <c r="AH659" s="188">
        <f t="shared" si="240"/>
        <v>0.3</v>
      </c>
    </row>
    <row r="660" spans="1:34" s="76" customFormat="1" x14ac:dyDescent="0.25">
      <c r="A660" s="187">
        <v>625</v>
      </c>
      <c r="B660" s="188">
        <f t="shared" si="235"/>
        <v>0.25288297697140533</v>
      </c>
      <c r="C660" s="188">
        <f t="shared" si="242"/>
        <v>0.1522761366987439</v>
      </c>
      <c r="D660" s="188">
        <f t="shared" si="242"/>
        <v>4.4098370110051306E-2</v>
      </c>
      <c r="E660" s="188">
        <f t="shared" si="225"/>
        <v>0.15150932645927168</v>
      </c>
      <c r="F660" s="188">
        <f t="shared" si="226"/>
        <v>0.19742044316492541</v>
      </c>
      <c r="G660" s="188">
        <f t="shared" si="241"/>
        <v>0.20181274659560239</v>
      </c>
      <c r="H660" s="188">
        <f t="shared" si="219"/>
        <v>0.25288297697140538</v>
      </c>
      <c r="I660" s="188">
        <f t="shared" si="220"/>
        <v>0.15227613669874393</v>
      </c>
      <c r="J660" s="188">
        <f t="shared" si="221"/>
        <v>4.4098370110051313E-2</v>
      </c>
      <c r="K660" s="187"/>
      <c r="L660" s="189">
        <f t="shared" si="222"/>
        <v>0.30000000000000004</v>
      </c>
      <c r="M660" s="189">
        <f t="shared" si="223"/>
        <v>0.40000000000000008</v>
      </c>
      <c r="N660" s="189">
        <f t="shared" si="224"/>
        <v>0.30000000000000004</v>
      </c>
      <c r="O660" s="187"/>
      <c r="P660" s="187"/>
      <c r="Q660" s="188">
        <f t="shared" si="227"/>
        <v>0.99999999999999978</v>
      </c>
      <c r="R660" s="188">
        <f t="shared" si="228"/>
        <v>0.99999999999999989</v>
      </c>
      <c r="S660" s="188">
        <f t="shared" si="229"/>
        <v>0.99999999999999978</v>
      </c>
      <c r="T660" s="187"/>
      <c r="U660" s="188">
        <f t="shared" si="230"/>
        <v>0.99999999999999978</v>
      </c>
      <c r="V660" s="187"/>
      <c r="W660" s="188">
        <f t="shared" si="231"/>
        <v>0.1522761366987439</v>
      </c>
      <c r="X660" s="188">
        <f t="shared" si="232"/>
        <v>4.4098370110051306E-2</v>
      </c>
      <c r="Y660" s="188">
        <f t="shared" si="233"/>
        <v>0.25288297697140533</v>
      </c>
      <c r="Z660" s="188"/>
      <c r="AA660" s="188">
        <f t="shared" si="234"/>
        <v>0.20181274659560239</v>
      </c>
      <c r="AB660" s="188">
        <f t="shared" si="236"/>
        <v>0.3</v>
      </c>
      <c r="AC660" s="187"/>
      <c r="AD660" s="188">
        <f t="shared" si="237"/>
        <v>0.19742044316492541</v>
      </c>
      <c r="AE660" s="188">
        <f t="shared" si="238"/>
        <v>0.4</v>
      </c>
      <c r="AF660" s="187"/>
      <c r="AG660" s="188">
        <f t="shared" si="239"/>
        <v>0.15150932645927168</v>
      </c>
      <c r="AH660" s="188">
        <f t="shared" si="240"/>
        <v>0.3</v>
      </c>
    </row>
    <row r="661" spans="1:34" s="76" customFormat="1" x14ac:dyDescent="0.25">
      <c r="A661" s="187">
        <v>626</v>
      </c>
      <c r="B661" s="188">
        <f t="shared" si="235"/>
        <v>0.25288297697140533</v>
      </c>
      <c r="C661" s="188">
        <f t="shared" si="242"/>
        <v>0.1522761366987439</v>
      </c>
      <c r="D661" s="188">
        <f t="shared" si="242"/>
        <v>4.4098370110051306E-2</v>
      </c>
      <c r="E661" s="188">
        <f t="shared" si="225"/>
        <v>0.15150932645927168</v>
      </c>
      <c r="F661" s="188">
        <f t="shared" si="226"/>
        <v>0.19742044316492541</v>
      </c>
      <c r="G661" s="188">
        <f t="shared" si="241"/>
        <v>0.20181274659560239</v>
      </c>
      <c r="H661" s="188">
        <f t="shared" si="219"/>
        <v>0.25288297697140538</v>
      </c>
      <c r="I661" s="188">
        <f t="shared" si="220"/>
        <v>0.15227613669874393</v>
      </c>
      <c r="J661" s="188">
        <f t="shared" si="221"/>
        <v>4.4098370110051313E-2</v>
      </c>
      <c r="K661" s="187"/>
      <c r="L661" s="189">
        <f t="shared" si="222"/>
        <v>0.30000000000000004</v>
      </c>
      <c r="M661" s="189">
        <f t="shared" si="223"/>
        <v>0.40000000000000008</v>
      </c>
      <c r="N661" s="189">
        <f t="shared" si="224"/>
        <v>0.30000000000000004</v>
      </c>
      <c r="O661" s="187"/>
      <c r="P661" s="187"/>
      <c r="Q661" s="188">
        <f t="shared" si="227"/>
        <v>0.99999999999999978</v>
      </c>
      <c r="R661" s="188">
        <f t="shared" si="228"/>
        <v>0.99999999999999989</v>
      </c>
      <c r="S661" s="188">
        <f t="shared" si="229"/>
        <v>0.99999999999999978</v>
      </c>
      <c r="T661" s="187"/>
      <c r="U661" s="188">
        <f t="shared" si="230"/>
        <v>0.99999999999999978</v>
      </c>
      <c r="V661" s="187"/>
      <c r="W661" s="188">
        <f t="shared" si="231"/>
        <v>0.1522761366987439</v>
      </c>
      <c r="X661" s="188">
        <f t="shared" si="232"/>
        <v>4.4098370110051306E-2</v>
      </c>
      <c r="Y661" s="188">
        <f t="shared" si="233"/>
        <v>0.25288297697140533</v>
      </c>
      <c r="Z661" s="188"/>
      <c r="AA661" s="188">
        <f t="shared" si="234"/>
        <v>0.20181274659560239</v>
      </c>
      <c r="AB661" s="188">
        <f t="shared" si="236"/>
        <v>0.3</v>
      </c>
      <c r="AC661" s="187"/>
      <c r="AD661" s="188">
        <f t="shared" si="237"/>
        <v>0.19742044316492541</v>
      </c>
      <c r="AE661" s="188">
        <f t="shared" si="238"/>
        <v>0.4</v>
      </c>
      <c r="AF661" s="187"/>
      <c r="AG661" s="188">
        <f t="shared" si="239"/>
        <v>0.15150932645927168</v>
      </c>
      <c r="AH661" s="188">
        <f t="shared" si="240"/>
        <v>0.3</v>
      </c>
    </row>
    <row r="662" spans="1:34" s="76" customFormat="1" x14ac:dyDescent="0.25">
      <c r="A662" s="187">
        <v>627</v>
      </c>
      <c r="B662" s="188">
        <f t="shared" si="235"/>
        <v>0.25288297697140533</v>
      </c>
      <c r="C662" s="188">
        <f t="shared" si="242"/>
        <v>0.1522761366987439</v>
      </c>
      <c r="D662" s="188">
        <f t="shared" si="242"/>
        <v>4.4098370110051306E-2</v>
      </c>
      <c r="E662" s="188">
        <f t="shared" si="225"/>
        <v>0.15150932645927168</v>
      </c>
      <c r="F662" s="188">
        <f t="shared" si="226"/>
        <v>0.19742044316492541</v>
      </c>
      <c r="G662" s="188">
        <f t="shared" si="241"/>
        <v>0.20181274659560239</v>
      </c>
      <c r="H662" s="188">
        <f t="shared" si="219"/>
        <v>0.25288297697140538</v>
      </c>
      <c r="I662" s="188">
        <f t="shared" si="220"/>
        <v>0.15227613669874393</v>
      </c>
      <c r="J662" s="188">
        <f t="shared" si="221"/>
        <v>4.4098370110051313E-2</v>
      </c>
      <c r="K662" s="187"/>
      <c r="L662" s="189">
        <f t="shared" si="222"/>
        <v>0.30000000000000004</v>
      </c>
      <c r="M662" s="189">
        <f t="shared" si="223"/>
        <v>0.40000000000000008</v>
      </c>
      <c r="N662" s="189">
        <f t="shared" si="224"/>
        <v>0.30000000000000004</v>
      </c>
      <c r="O662" s="187"/>
      <c r="P662" s="187"/>
      <c r="Q662" s="188">
        <f t="shared" si="227"/>
        <v>0.99999999999999978</v>
      </c>
      <c r="R662" s="188">
        <f t="shared" si="228"/>
        <v>0.99999999999999989</v>
      </c>
      <c r="S662" s="188">
        <f t="shared" si="229"/>
        <v>0.99999999999999978</v>
      </c>
      <c r="T662" s="187"/>
      <c r="U662" s="188">
        <f t="shared" si="230"/>
        <v>0.99999999999999978</v>
      </c>
      <c r="V662" s="187"/>
      <c r="W662" s="188">
        <f t="shared" si="231"/>
        <v>0.1522761366987439</v>
      </c>
      <c r="X662" s="188">
        <f t="shared" si="232"/>
        <v>4.4098370110051306E-2</v>
      </c>
      <c r="Y662" s="188">
        <f t="shared" si="233"/>
        <v>0.25288297697140533</v>
      </c>
      <c r="Z662" s="188"/>
      <c r="AA662" s="188">
        <f t="shared" si="234"/>
        <v>0.20181274659560239</v>
      </c>
      <c r="AB662" s="188">
        <f t="shared" si="236"/>
        <v>0.3</v>
      </c>
      <c r="AC662" s="187"/>
      <c r="AD662" s="188">
        <f t="shared" si="237"/>
        <v>0.19742044316492541</v>
      </c>
      <c r="AE662" s="188">
        <f t="shared" si="238"/>
        <v>0.4</v>
      </c>
      <c r="AF662" s="187"/>
      <c r="AG662" s="188">
        <f t="shared" si="239"/>
        <v>0.15150932645927168</v>
      </c>
      <c r="AH662" s="188">
        <f t="shared" si="240"/>
        <v>0.3</v>
      </c>
    </row>
    <row r="663" spans="1:34" s="76" customFormat="1" x14ac:dyDescent="0.25">
      <c r="A663" s="187">
        <v>628</v>
      </c>
      <c r="B663" s="188">
        <f t="shared" si="235"/>
        <v>0.25288297697140533</v>
      </c>
      <c r="C663" s="188">
        <f t="shared" si="242"/>
        <v>0.1522761366987439</v>
      </c>
      <c r="D663" s="188">
        <f t="shared" si="242"/>
        <v>4.4098370110051306E-2</v>
      </c>
      <c r="E663" s="188">
        <f t="shared" si="225"/>
        <v>0.15150932645927168</v>
      </c>
      <c r="F663" s="188">
        <f t="shared" si="226"/>
        <v>0.19742044316492541</v>
      </c>
      <c r="G663" s="188">
        <f t="shared" si="241"/>
        <v>0.20181274659560239</v>
      </c>
      <c r="H663" s="188">
        <f t="shared" si="219"/>
        <v>0.25288297697140538</v>
      </c>
      <c r="I663" s="188">
        <f t="shared" si="220"/>
        <v>0.15227613669874393</v>
      </c>
      <c r="J663" s="188">
        <f t="shared" si="221"/>
        <v>4.4098370110051313E-2</v>
      </c>
      <c r="K663" s="187"/>
      <c r="L663" s="189">
        <f t="shared" si="222"/>
        <v>0.30000000000000004</v>
      </c>
      <c r="M663" s="189">
        <f t="shared" si="223"/>
        <v>0.40000000000000008</v>
      </c>
      <c r="N663" s="189">
        <f t="shared" si="224"/>
        <v>0.30000000000000004</v>
      </c>
      <c r="O663" s="187"/>
      <c r="P663" s="187"/>
      <c r="Q663" s="188">
        <f t="shared" si="227"/>
        <v>0.99999999999999978</v>
      </c>
      <c r="R663" s="188">
        <f t="shared" si="228"/>
        <v>0.99999999999999989</v>
      </c>
      <c r="S663" s="188">
        <f t="shared" si="229"/>
        <v>0.99999999999999978</v>
      </c>
      <c r="T663" s="187"/>
      <c r="U663" s="188">
        <f t="shared" si="230"/>
        <v>0.99999999999999978</v>
      </c>
      <c r="V663" s="187"/>
      <c r="W663" s="188">
        <f t="shared" si="231"/>
        <v>0.1522761366987439</v>
      </c>
      <c r="X663" s="188">
        <f t="shared" si="232"/>
        <v>4.4098370110051306E-2</v>
      </c>
      <c r="Y663" s="188">
        <f t="shared" si="233"/>
        <v>0.25288297697140533</v>
      </c>
      <c r="Z663" s="188"/>
      <c r="AA663" s="188">
        <f t="shared" si="234"/>
        <v>0.20181274659560239</v>
      </c>
      <c r="AB663" s="188">
        <f t="shared" si="236"/>
        <v>0.3</v>
      </c>
      <c r="AC663" s="187"/>
      <c r="AD663" s="188">
        <f t="shared" si="237"/>
        <v>0.19742044316492541</v>
      </c>
      <c r="AE663" s="188">
        <f t="shared" si="238"/>
        <v>0.4</v>
      </c>
      <c r="AF663" s="187"/>
      <c r="AG663" s="188">
        <f t="shared" si="239"/>
        <v>0.15150932645927168</v>
      </c>
      <c r="AH663" s="188">
        <f t="shared" si="240"/>
        <v>0.3</v>
      </c>
    </row>
    <row r="664" spans="1:34" s="76" customFormat="1" x14ac:dyDescent="0.25">
      <c r="A664" s="187">
        <v>629</v>
      </c>
      <c r="B664" s="188">
        <f t="shared" si="235"/>
        <v>0.25288297697140533</v>
      </c>
      <c r="C664" s="188">
        <f t="shared" si="242"/>
        <v>0.1522761366987439</v>
      </c>
      <c r="D664" s="188">
        <f t="shared" si="242"/>
        <v>4.4098370110051306E-2</v>
      </c>
      <c r="E664" s="188">
        <f t="shared" si="225"/>
        <v>0.15150932645927168</v>
      </c>
      <c r="F664" s="188">
        <f t="shared" si="226"/>
        <v>0.19742044316492541</v>
      </c>
      <c r="G664" s="188">
        <f t="shared" si="241"/>
        <v>0.20181274659560239</v>
      </c>
      <c r="H664" s="188">
        <f t="shared" si="219"/>
        <v>0.25288297697140538</v>
      </c>
      <c r="I664" s="188">
        <f t="shared" si="220"/>
        <v>0.15227613669874393</v>
      </c>
      <c r="J664" s="188">
        <f t="shared" si="221"/>
        <v>4.4098370110051313E-2</v>
      </c>
      <c r="K664" s="187"/>
      <c r="L664" s="189">
        <f t="shared" si="222"/>
        <v>0.30000000000000004</v>
      </c>
      <c r="M664" s="189">
        <f t="shared" si="223"/>
        <v>0.40000000000000008</v>
      </c>
      <c r="N664" s="189">
        <f t="shared" si="224"/>
        <v>0.30000000000000004</v>
      </c>
      <c r="O664" s="187"/>
      <c r="P664" s="187"/>
      <c r="Q664" s="188">
        <f t="shared" si="227"/>
        <v>0.99999999999999978</v>
      </c>
      <c r="R664" s="188">
        <f t="shared" si="228"/>
        <v>0.99999999999999989</v>
      </c>
      <c r="S664" s="188">
        <f t="shared" si="229"/>
        <v>0.99999999999999978</v>
      </c>
      <c r="T664" s="187"/>
      <c r="U664" s="188">
        <f t="shared" si="230"/>
        <v>0.99999999999999978</v>
      </c>
      <c r="V664" s="187"/>
      <c r="W664" s="188">
        <f t="shared" si="231"/>
        <v>0.1522761366987439</v>
      </c>
      <c r="X664" s="188">
        <f t="shared" si="232"/>
        <v>4.4098370110051306E-2</v>
      </c>
      <c r="Y664" s="188">
        <f t="shared" si="233"/>
        <v>0.25288297697140533</v>
      </c>
      <c r="Z664" s="188"/>
      <c r="AA664" s="188">
        <f t="shared" si="234"/>
        <v>0.20181274659560239</v>
      </c>
      <c r="AB664" s="188">
        <f t="shared" si="236"/>
        <v>0.3</v>
      </c>
      <c r="AC664" s="187"/>
      <c r="AD664" s="188">
        <f t="shared" si="237"/>
        <v>0.19742044316492541</v>
      </c>
      <c r="AE664" s="188">
        <f t="shared" si="238"/>
        <v>0.4</v>
      </c>
      <c r="AF664" s="187"/>
      <c r="AG664" s="188">
        <f t="shared" si="239"/>
        <v>0.15150932645927168</v>
      </c>
      <c r="AH664" s="188">
        <f t="shared" si="240"/>
        <v>0.3</v>
      </c>
    </row>
    <row r="665" spans="1:34" s="76" customFormat="1" x14ac:dyDescent="0.25">
      <c r="A665" s="187">
        <v>630</v>
      </c>
      <c r="B665" s="188">
        <f t="shared" si="235"/>
        <v>0.25288297697140533</v>
      </c>
      <c r="C665" s="188">
        <f t="shared" si="242"/>
        <v>0.1522761366987439</v>
      </c>
      <c r="D665" s="188">
        <f t="shared" si="242"/>
        <v>4.4098370110051306E-2</v>
      </c>
      <c r="E665" s="188">
        <f t="shared" si="225"/>
        <v>0.15150932645927168</v>
      </c>
      <c r="F665" s="188">
        <f t="shared" si="226"/>
        <v>0.19742044316492541</v>
      </c>
      <c r="G665" s="188">
        <f t="shared" si="241"/>
        <v>0.20181274659560239</v>
      </c>
      <c r="H665" s="188">
        <f t="shared" si="219"/>
        <v>0.25288297697140538</v>
      </c>
      <c r="I665" s="188">
        <f t="shared" si="220"/>
        <v>0.15227613669874393</v>
      </c>
      <c r="J665" s="188">
        <f t="shared" si="221"/>
        <v>4.4098370110051313E-2</v>
      </c>
      <c r="K665" s="187"/>
      <c r="L665" s="189">
        <f t="shared" si="222"/>
        <v>0.30000000000000004</v>
      </c>
      <c r="M665" s="189">
        <f t="shared" si="223"/>
        <v>0.40000000000000008</v>
      </c>
      <c r="N665" s="189">
        <f t="shared" si="224"/>
        <v>0.30000000000000004</v>
      </c>
      <c r="O665" s="187"/>
      <c r="P665" s="187"/>
      <c r="Q665" s="188">
        <f t="shared" si="227"/>
        <v>0.99999999999999978</v>
      </c>
      <c r="R665" s="188">
        <f t="shared" si="228"/>
        <v>0.99999999999999989</v>
      </c>
      <c r="S665" s="188">
        <f t="shared" si="229"/>
        <v>0.99999999999999978</v>
      </c>
      <c r="T665" s="187"/>
      <c r="U665" s="188">
        <f t="shared" si="230"/>
        <v>0.99999999999999978</v>
      </c>
      <c r="V665" s="187"/>
      <c r="W665" s="188">
        <f t="shared" si="231"/>
        <v>0.1522761366987439</v>
      </c>
      <c r="X665" s="188">
        <f t="shared" si="232"/>
        <v>4.4098370110051306E-2</v>
      </c>
      <c r="Y665" s="188">
        <f t="shared" si="233"/>
        <v>0.25288297697140533</v>
      </c>
      <c r="Z665" s="188"/>
      <c r="AA665" s="188">
        <f t="shared" si="234"/>
        <v>0.20181274659560239</v>
      </c>
      <c r="AB665" s="188">
        <f t="shared" si="236"/>
        <v>0.3</v>
      </c>
      <c r="AC665" s="187"/>
      <c r="AD665" s="188">
        <f t="shared" si="237"/>
        <v>0.19742044316492541</v>
      </c>
      <c r="AE665" s="188">
        <f t="shared" si="238"/>
        <v>0.4</v>
      </c>
      <c r="AF665" s="187"/>
      <c r="AG665" s="188">
        <f t="shared" si="239"/>
        <v>0.15150932645927168</v>
      </c>
      <c r="AH665" s="188">
        <f t="shared" si="240"/>
        <v>0.3</v>
      </c>
    </row>
    <row r="666" spans="1:34" s="76" customFormat="1" x14ac:dyDescent="0.25">
      <c r="A666" s="187">
        <v>631</v>
      </c>
      <c r="B666" s="188">
        <f t="shared" si="235"/>
        <v>0.25288297697140533</v>
      </c>
      <c r="C666" s="188">
        <f t="shared" si="242"/>
        <v>0.1522761366987439</v>
      </c>
      <c r="D666" s="188">
        <f t="shared" si="242"/>
        <v>4.4098370110051306E-2</v>
      </c>
      <c r="E666" s="188">
        <f t="shared" si="225"/>
        <v>0.15150932645927168</v>
      </c>
      <c r="F666" s="188">
        <f t="shared" si="226"/>
        <v>0.19742044316492541</v>
      </c>
      <c r="G666" s="188">
        <f t="shared" si="241"/>
        <v>0.20181274659560239</v>
      </c>
      <c r="H666" s="188">
        <f t="shared" si="219"/>
        <v>0.25288297697140538</v>
      </c>
      <c r="I666" s="188">
        <f t="shared" si="220"/>
        <v>0.15227613669874393</v>
      </c>
      <c r="J666" s="188">
        <f t="shared" si="221"/>
        <v>4.4098370110051313E-2</v>
      </c>
      <c r="K666" s="187"/>
      <c r="L666" s="189">
        <f t="shared" si="222"/>
        <v>0.30000000000000004</v>
      </c>
      <c r="M666" s="189">
        <f t="shared" si="223"/>
        <v>0.40000000000000008</v>
      </c>
      <c r="N666" s="189">
        <f t="shared" si="224"/>
        <v>0.30000000000000004</v>
      </c>
      <c r="O666" s="187"/>
      <c r="P666" s="187"/>
      <c r="Q666" s="188">
        <f t="shared" si="227"/>
        <v>0.99999999999999978</v>
      </c>
      <c r="R666" s="188">
        <f t="shared" si="228"/>
        <v>0.99999999999999989</v>
      </c>
      <c r="S666" s="188">
        <f t="shared" si="229"/>
        <v>0.99999999999999978</v>
      </c>
      <c r="T666" s="187"/>
      <c r="U666" s="188">
        <f t="shared" si="230"/>
        <v>0.99999999999999978</v>
      </c>
      <c r="V666" s="187"/>
      <c r="W666" s="188">
        <f t="shared" si="231"/>
        <v>0.1522761366987439</v>
      </c>
      <c r="X666" s="188">
        <f t="shared" si="232"/>
        <v>4.4098370110051306E-2</v>
      </c>
      <c r="Y666" s="188">
        <f t="shared" si="233"/>
        <v>0.25288297697140533</v>
      </c>
      <c r="Z666" s="188"/>
      <c r="AA666" s="188">
        <f t="shared" si="234"/>
        <v>0.20181274659560239</v>
      </c>
      <c r="AB666" s="188">
        <f t="shared" si="236"/>
        <v>0.3</v>
      </c>
      <c r="AC666" s="187"/>
      <c r="AD666" s="188">
        <f t="shared" si="237"/>
        <v>0.19742044316492541</v>
      </c>
      <c r="AE666" s="188">
        <f t="shared" si="238"/>
        <v>0.4</v>
      </c>
      <c r="AF666" s="187"/>
      <c r="AG666" s="188">
        <f t="shared" si="239"/>
        <v>0.15150932645927168</v>
      </c>
      <c r="AH666" s="188">
        <f t="shared" si="240"/>
        <v>0.3</v>
      </c>
    </row>
    <row r="667" spans="1:34" s="76" customFormat="1" x14ac:dyDescent="0.25">
      <c r="A667" s="187">
        <v>632</v>
      </c>
      <c r="B667" s="188">
        <f t="shared" si="235"/>
        <v>0.25288297697140533</v>
      </c>
      <c r="C667" s="188">
        <f t="shared" si="242"/>
        <v>0.1522761366987439</v>
      </c>
      <c r="D667" s="188">
        <f t="shared" si="242"/>
        <v>4.4098370110051306E-2</v>
      </c>
      <c r="E667" s="188">
        <f t="shared" si="225"/>
        <v>0.15150932645927168</v>
      </c>
      <c r="F667" s="188">
        <f t="shared" si="226"/>
        <v>0.19742044316492541</v>
      </c>
      <c r="G667" s="188">
        <f t="shared" si="241"/>
        <v>0.20181274659560239</v>
      </c>
      <c r="H667" s="188">
        <f t="shared" si="219"/>
        <v>0.25288297697140538</v>
      </c>
      <c r="I667" s="188">
        <f t="shared" si="220"/>
        <v>0.15227613669874393</v>
      </c>
      <c r="J667" s="188">
        <f t="shared" si="221"/>
        <v>4.4098370110051313E-2</v>
      </c>
      <c r="K667" s="187"/>
      <c r="L667" s="189">
        <f t="shared" si="222"/>
        <v>0.30000000000000004</v>
      </c>
      <c r="M667" s="189">
        <f t="shared" si="223"/>
        <v>0.40000000000000008</v>
      </c>
      <c r="N667" s="189">
        <f t="shared" si="224"/>
        <v>0.30000000000000004</v>
      </c>
      <c r="O667" s="187"/>
      <c r="P667" s="187"/>
      <c r="Q667" s="188">
        <f t="shared" si="227"/>
        <v>0.99999999999999978</v>
      </c>
      <c r="R667" s="188">
        <f t="shared" si="228"/>
        <v>0.99999999999999989</v>
      </c>
      <c r="S667" s="188">
        <f t="shared" si="229"/>
        <v>0.99999999999999978</v>
      </c>
      <c r="T667" s="187"/>
      <c r="U667" s="188">
        <f t="shared" si="230"/>
        <v>0.99999999999999978</v>
      </c>
      <c r="V667" s="187"/>
      <c r="W667" s="188">
        <f t="shared" si="231"/>
        <v>0.1522761366987439</v>
      </c>
      <c r="X667" s="188">
        <f t="shared" si="232"/>
        <v>4.4098370110051306E-2</v>
      </c>
      <c r="Y667" s="188">
        <f t="shared" si="233"/>
        <v>0.25288297697140533</v>
      </c>
      <c r="Z667" s="188"/>
      <c r="AA667" s="188">
        <f t="shared" si="234"/>
        <v>0.20181274659560239</v>
      </c>
      <c r="AB667" s="188">
        <f t="shared" si="236"/>
        <v>0.3</v>
      </c>
      <c r="AC667" s="187"/>
      <c r="AD667" s="188">
        <f t="shared" si="237"/>
        <v>0.19742044316492541</v>
      </c>
      <c r="AE667" s="188">
        <f t="shared" si="238"/>
        <v>0.4</v>
      </c>
      <c r="AF667" s="187"/>
      <c r="AG667" s="188">
        <f t="shared" si="239"/>
        <v>0.15150932645927168</v>
      </c>
      <c r="AH667" s="188">
        <f t="shared" si="240"/>
        <v>0.3</v>
      </c>
    </row>
    <row r="668" spans="1:34" s="76" customFormat="1" x14ac:dyDescent="0.25">
      <c r="A668" s="187">
        <v>633</v>
      </c>
      <c r="B668" s="188">
        <f t="shared" si="235"/>
        <v>0.25288297697140533</v>
      </c>
      <c r="C668" s="188">
        <f t="shared" si="242"/>
        <v>0.1522761366987439</v>
      </c>
      <c r="D668" s="188">
        <f t="shared" si="242"/>
        <v>4.4098370110051306E-2</v>
      </c>
      <c r="E668" s="188">
        <f t="shared" si="225"/>
        <v>0.15150932645927168</v>
      </c>
      <c r="F668" s="188">
        <f t="shared" si="226"/>
        <v>0.19742044316492541</v>
      </c>
      <c r="G668" s="188">
        <f t="shared" si="241"/>
        <v>0.20181274659560239</v>
      </c>
      <c r="H668" s="188">
        <f t="shared" si="219"/>
        <v>0.25288297697140538</v>
      </c>
      <c r="I668" s="188">
        <f t="shared" si="220"/>
        <v>0.15227613669874393</v>
      </c>
      <c r="J668" s="188">
        <f t="shared" si="221"/>
        <v>4.4098370110051313E-2</v>
      </c>
      <c r="K668" s="187"/>
      <c r="L668" s="189">
        <f t="shared" si="222"/>
        <v>0.30000000000000004</v>
      </c>
      <c r="M668" s="189">
        <f t="shared" si="223"/>
        <v>0.40000000000000008</v>
      </c>
      <c r="N668" s="189">
        <f t="shared" si="224"/>
        <v>0.30000000000000004</v>
      </c>
      <c r="O668" s="187"/>
      <c r="P668" s="187"/>
      <c r="Q668" s="188">
        <f t="shared" si="227"/>
        <v>0.99999999999999978</v>
      </c>
      <c r="R668" s="188">
        <f t="shared" si="228"/>
        <v>0.99999999999999989</v>
      </c>
      <c r="S668" s="188">
        <f t="shared" si="229"/>
        <v>0.99999999999999978</v>
      </c>
      <c r="T668" s="187"/>
      <c r="U668" s="188">
        <f t="shared" si="230"/>
        <v>0.99999999999999978</v>
      </c>
      <c r="V668" s="187"/>
      <c r="W668" s="188">
        <f t="shared" si="231"/>
        <v>0.1522761366987439</v>
      </c>
      <c r="X668" s="188">
        <f t="shared" si="232"/>
        <v>4.4098370110051306E-2</v>
      </c>
      <c r="Y668" s="188">
        <f t="shared" si="233"/>
        <v>0.25288297697140533</v>
      </c>
      <c r="Z668" s="188"/>
      <c r="AA668" s="188">
        <f t="shared" si="234"/>
        <v>0.20181274659560239</v>
      </c>
      <c r="AB668" s="188">
        <f t="shared" si="236"/>
        <v>0.3</v>
      </c>
      <c r="AC668" s="187"/>
      <c r="AD668" s="188">
        <f t="shared" si="237"/>
        <v>0.19742044316492541</v>
      </c>
      <c r="AE668" s="188">
        <f t="shared" si="238"/>
        <v>0.4</v>
      </c>
      <c r="AF668" s="187"/>
      <c r="AG668" s="188">
        <f t="shared" si="239"/>
        <v>0.15150932645927168</v>
      </c>
      <c r="AH668" s="188">
        <f t="shared" si="240"/>
        <v>0.3</v>
      </c>
    </row>
    <row r="669" spans="1:34" s="76" customFormat="1" x14ac:dyDescent="0.25">
      <c r="A669" s="187">
        <v>634</v>
      </c>
      <c r="B669" s="188">
        <f t="shared" si="235"/>
        <v>0.25288297697140533</v>
      </c>
      <c r="C669" s="188">
        <f t="shared" si="242"/>
        <v>0.1522761366987439</v>
      </c>
      <c r="D669" s="188">
        <f t="shared" si="242"/>
        <v>4.4098370110051306E-2</v>
      </c>
      <c r="E669" s="188">
        <f t="shared" si="225"/>
        <v>0.15150932645927168</v>
      </c>
      <c r="F669" s="188">
        <f t="shared" si="226"/>
        <v>0.19742044316492541</v>
      </c>
      <c r="G669" s="188">
        <f t="shared" si="241"/>
        <v>0.20181274659560239</v>
      </c>
      <c r="H669" s="188">
        <f t="shared" si="219"/>
        <v>0.25288297697140538</v>
      </c>
      <c r="I669" s="188">
        <f t="shared" si="220"/>
        <v>0.15227613669874393</v>
      </c>
      <c r="J669" s="188">
        <f t="shared" si="221"/>
        <v>4.4098370110051313E-2</v>
      </c>
      <c r="K669" s="187"/>
      <c r="L669" s="189">
        <f t="shared" si="222"/>
        <v>0.30000000000000004</v>
      </c>
      <c r="M669" s="189">
        <f t="shared" si="223"/>
        <v>0.40000000000000008</v>
      </c>
      <c r="N669" s="189">
        <f t="shared" si="224"/>
        <v>0.30000000000000004</v>
      </c>
      <c r="O669" s="187"/>
      <c r="P669" s="187"/>
      <c r="Q669" s="188">
        <f t="shared" si="227"/>
        <v>0.99999999999999978</v>
      </c>
      <c r="R669" s="188">
        <f t="shared" si="228"/>
        <v>0.99999999999999989</v>
      </c>
      <c r="S669" s="188">
        <f t="shared" si="229"/>
        <v>0.99999999999999978</v>
      </c>
      <c r="T669" s="187"/>
      <c r="U669" s="188">
        <f t="shared" si="230"/>
        <v>0.99999999999999978</v>
      </c>
      <c r="V669" s="187"/>
      <c r="W669" s="188">
        <f t="shared" si="231"/>
        <v>0.1522761366987439</v>
      </c>
      <c r="X669" s="188">
        <f t="shared" si="232"/>
        <v>4.4098370110051306E-2</v>
      </c>
      <c r="Y669" s="188">
        <f t="shared" si="233"/>
        <v>0.25288297697140533</v>
      </c>
      <c r="Z669" s="188"/>
      <c r="AA669" s="188">
        <f t="shared" si="234"/>
        <v>0.20181274659560239</v>
      </c>
      <c r="AB669" s="188">
        <f t="shared" si="236"/>
        <v>0.3</v>
      </c>
      <c r="AC669" s="187"/>
      <c r="AD669" s="188">
        <f t="shared" si="237"/>
        <v>0.19742044316492541</v>
      </c>
      <c r="AE669" s="188">
        <f t="shared" si="238"/>
        <v>0.4</v>
      </c>
      <c r="AF669" s="187"/>
      <c r="AG669" s="188">
        <f t="shared" si="239"/>
        <v>0.15150932645927168</v>
      </c>
      <c r="AH669" s="188">
        <f t="shared" si="240"/>
        <v>0.3</v>
      </c>
    </row>
    <row r="670" spans="1:34" s="76" customFormat="1" x14ac:dyDescent="0.25">
      <c r="A670" s="187">
        <v>635</v>
      </c>
      <c r="B670" s="188">
        <f t="shared" si="235"/>
        <v>0.25288297697140533</v>
      </c>
      <c r="C670" s="188">
        <f t="shared" si="242"/>
        <v>0.1522761366987439</v>
      </c>
      <c r="D670" s="188">
        <f t="shared" si="242"/>
        <v>4.4098370110051306E-2</v>
      </c>
      <c r="E670" s="188">
        <f t="shared" si="225"/>
        <v>0.15150932645927168</v>
      </c>
      <c r="F670" s="188">
        <f t="shared" si="226"/>
        <v>0.19742044316492541</v>
      </c>
      <c r="G670" s="188">
        <f t="shared" si="241"/>
        <v>0.20181274659560239</v>
      </c>
      <c r="H670" s="188">
        <f t="shared" si="219"/>
        <v>0.25288297697140538</v>
      </c>
      <c r="I670" s="188">
        <f t="shared" si="220"/>
        <v>0.15227613669874393</v>
      </c>
      <c r="J670" s="188">
        <f t="shared" si="221"/>
        <v>4.4098370110051313E-2</v>
      </c>
      <c r="K670" s="187"/>
      <c r="L670" s="189">
        <f t="shared" si="222"/>
        <v>0.30000000000000004</v>
      </c>
      <c r="M670" s="189">
        <f t="shared" si="223"/>
        <v>0.40000000000000008</v>
      </c>
      <c r="N670" s="189">
        <f t="shared" si="224"/>
        <v>0.30000000000000004</v>
      </c>
      <c r="O670" s="187"/>
      <c r="P670" s="187"/>
      <c r="Q670" s="188">
        <f t="shared" si="227"/>
        <v>0.99999999999999978</v>
      </c>
      <c r="R670" s="188">
        <f t="shared" si="228"/>
        <v>0.99999999999999989</v>
      </c>
      <c r="S670" s="188">
        <f t="shared" si="229"/>
        <v>0.99999999999999978</v>
      </c>
      <c r="T670" s="187"/>
      <c r="U670" s="188">
        <f t="shared" si="230"/>
        <v>0.99999999999999978</v>
      </c>
      <c r="V670" s="187"/>
      <c r="W670" s="188">
        <f t="shared" si="231"/>
        <v>0.1522761366987439</v>
      </c>
      <c r="X670" s="188">
        <f t="shared" si="232"/>
        <v>4.4098370110051306E-2</v>
      </c>
      <c r="Y670" s="188">
        <f t="shared" si="233"/>
        <v>0.25288297697140533</v>
      </c>
      <c r="Z670" s="188"/>
      <c r="AA670" s="188">
        <f t="shared" si="234"/>
        <v>0.20181274659560239</v>
      </c>
      <c r="AB670" s="188">
        <f t="shared" si="236"/>
        <v>0.3</v>
      </c>
      <c r="AC670" s="187"/>
      <c r="AD670" s="188">
        <f t="shared" si="237"/>
        <v>0.19742044316492541</v>
      </c>
      <c r="AE670" s="188">
        <f t="shared" si="238"/>
        <v>0.4</v>
      </c>
      <c r="AF670" s="187"/>
      <c r="AG670" s="188">
        <f t="shared" si="239"/>
        <v>0.15150932645927168</v>
      </c>
      <c r="AH670" s="188">
        <f t="shared" si="240"/>
        <v>0.3</v>
      </c>
    </row>
    <row r="671" spans="1:34" s="76" customFormat="1" x14ac:dyDescent="0.25">
      <c r="A671" s="187">
        <v>636</v>
      </c>
      <c r="B671" s="188">
        <f t="shared" si="235"/>
        <v>0.25288297697140533</v>
      </c>
      <c r="C671" s="188">
        <f t="shared" si="242"/>
        <v>0.1522761366987439</v>
      </c>
      <c r="D671" s="188">
        <f t="shared" si="242"/>
        <v>4.4098370110051306E-2</v>
      </c>
      <c r="E671" s="188">
        <f t="shared" si="225"/>
        <v>0.15150932645927168</v>
      </c>
      <c r="F671" s="188">
        <f t="shared" si="226"/>
        <v>0.19742044316492541</v>
      </c>
      <c r="G671" s="188">
        <f t="shared" si="241"/>
        <v>0.20181274659560239</v>
      </c>
      <c r="H671" s="188">
        <f t="shared" si="219"/>
        <v>0.25288297697140538</v>
      </c>
      <c r="I671" s="188">
        <f t="shared" si="220"/>
        <v>0.15227613669874393</v>
      </c>
      <c r="J671" s="188">
        <f t="shared" si="221"/>
        <v>4.4098370110051313E-2</v>
      </c>
      <c r="K671" s="187"/>
      <c r="L671" s="189">
        <f t="shared" si="222"/>
        <v>0.30000000000000004</v>
      </c>
      <c r="M671" s="189">
        <f t="shared" si="223"/>
        <v>0.40000000000000008</v>
      </c>
      <c r="N671" s="189">
        <f t="shared" si="224"/>
        <v>0.30000000000000004</v>
      </c>
      <c r="O671" s="187"/>
      <c r="P671" s="187"/>
      <c r="Q671" s="188">
        <f t="shared" si="227"/>
        <v>0.99999999999999978</v>
      </c>
      <c r="R671" s="188">
        <f t="shared" si="228"/>
        <v>0.99999999999999989</v>
      </c>
      <c r="S671" s="188">
        <f t="shared" si="229"/>
        <v>0.99999999999999978</v>
      </c>
      <c r="T671" s="187"/>
      <c r="U671" s="188">
        <f t="shared" si="230"/>
        <v>0.99999999999999978</v>
      </c>
      <c r="V671" s="187"/>
      <c r="W671" s="188">
        <f t="shared" si="231"/>
        <v>0.1522761366987439</v>
      </c>
      <c r="X671" s="188">
        <f t="shared" si="232"/>
        <v>4.4098370110051306E-2</v>
      </c>
      <c r="Y671" s="188">
        <f t="shared" si="233"/>
        <v>0.25288297697140533</v>
      </c>
      <c r="Z671" s="188"/>
      <c r="AA671" s="188">
        <f t="shared" si="234"/>
        <v>0.20181274659560239</v>
      </c>
      <c r="AB671" s="188">
        <f t="shared" si="236"/>
        <v>0.3</v>
      </c>
      <c r="AC671" s="187"/>
      <c r="AD671" s="188">
        <f t="shared" si="237"/>
        <v>0.19742044316492541</v>
      </c>
      <c r="AE671" s="188">
        <f t="shared" si="238"/>
        <v>0.4</v>
      </c>
      <c r="AF671" s="187"/>
      <c r="AG671" s="188">
        <f t="shared" si="239"/>
        <v>0.15150932645927168</v>
      </c>
      <c r="AH671" s="188">
        <f t="shared" si="240"/>
        <v>0.3</v>
      </c>
    </row>
    <row r="672" spans="1:34" s="76" customFormat="1" x14ac:dyDescent="0.25">
      <c r="A672" s="187">
        <v>637</v>
      </c>
      <c r="B672" s="188">
        <f t="shared" si="235"/>
        <v>0.25288297697140533</v>
      </c>
      <c r="C672" s="188">
        <f t="shared" si="242"/>
        <v>0.1522761366987439</v>
      </c>
      <c r="D672" s="188">
        <f t="shared" si="242"/>
        <v>4.4098370110051306E-2</v>
      </c>
      <c r="E672" s="188">
        <f t="shared" si="225"/>
        <v>0.15150932645927168</v>
      </c>
      <c r="F672" s="188">
        <f t="shared" si="226"/>
        <v>0.19742044316492541</v>
      </c>
      <c r="G672" s="188">
        <f t="shared" si="241"/>
        <v>0.20181274659560239</v>
      </c>
      <c r="H672" s="188">
        <f t="shared" si="219"/>
        <v>0.25288297697140538</v>
      </c>
      <c r="I672" s="188">
        <f t="shared" si="220"/>
        <v>0.15227613669874393</v>
      </c>
      <c r="J672" s="188">
        <f t="shared" si="221"/>
        <v>4.4098370110051313E-2</v>
      </c>
      <c r="K672" s="187"/>
      <c r="L672" s="189">
        <f t="shared" si="222"/>
        <v>0.30000000000000004</v>
      </c>
      <c r="M672" s="189">
        <f t="shared" si="223"/>
        <v>0.40000000000000008</v>
      </c>
      <c r="N672" s="189">
        <f t="shared" si="224"/>
        <v>0.30000000000000004</v>
      </c>
      <c r="O672" s="187"/>
      <c r="P672" s="187"/>
      <c r="Q672" s="188">
        <f t="shared" si="227"/>
        <v>0.99999999999999978</v>
      </c>
      <c r="R672" s="188">
        <f t="shared" si="228"/>
        <v>0.99999999999999989</v>
      </c>
      <c r="S672" s="188">
        <f t="shared" si="229"/>
        <v>0.99999999999999978</v>
      </c>
      <c r="T672" s="187"/>
      <c r="U672" s="188">
        <f t="shared" si="230"/>
        <v>0.99999999999999978</v>
      </c>
      <c r="V672" s="187"/>
      <c r="W672" s="188">
        <f t="shared" si="231"/>
        <v>0.1522761366987439</v>
      </c>
      <c r="X672" s="188">
        <f t="shared" si="232"/>
        <v>4.4098370110051306E-2</v>
      </c>
      <c r="Y672" s="188">
        <f t="shared" si="233"/>
        <v>0.25288297697140533</v>
      </c>
      <c r="Z672" s="188"/>
      <c r="AA672" s="188">
        <f t="shared" si="234"/>
        <v>0.20181274659560239</v>
      </c>
      <c r="AB672" s="188">
        <f t="shared" si="236"/>
        <v>0.3</v>
      </c>
      <c r="AC672" s="187"/>
      <c r="AD672" s="188">
        <f t="shared" si="237"/>
        <v>0.19742044316492541</v>
      </c>
      <c r="AE672" s="188">
        <f t="shared" si="238"/>
        <v>0.4</v>
      </c>
      <c r="AF672" s="187"/>
      <c r="AG672" s="188">
        <f t="shared" si="239"/>
        <v>0.15150932645927168</v>
      </c>
      <c r="AH672" s="188">
        <f t="shared" si="240"/>
        <v>0.3</v>
      </c>
    </row>
    <row r="673" spans="1:34" s="76" customFormat="1" x14ac:dyDescent="0.25">
      <c r="A673" s="187">
        <v>638</v>
      </c>
      <c r="B673" s="188">
        <f t="shared" si="235"/>
        <v>0.25288297697140533</v>
      </c>
      <c r="C673" s="188">
        <f t="shared" si="242"/>
        <v>0.1522761366987439</v>
      </c>
      <c r="D673" s="188">
        <f t="shared" si="242"/>
        <v>4.4098370110051306E-2</v>
      </c>
      <c r="E673" s="188">
        <f t="shared" si="225"/>
        <v>0.15150932645927168</v>
      </c>
      <c r="F673" s="188">
        <f t="shared" si="226"/>
        <v>0.19742044316492541</v>
      </c>
      <c r="G673" s="188">
        <f t="shared" si="241"/>
        <v>0.20181274659560239</v>
      </c>
      <c r="H673" s="188">
        <f t="shared" si="219"/>
        <v>0.25288297697140538</v>
      </c>
      <c r="I673" s="188">
        <f t="shared" si="220"/>
        <v>0.15227613669874393</v>
      </c>
      <c r="J673" s="188">
        <f t="shared" si="221"/>
        <v>4.4098370110051313E-2</v>
      </c>
      <c r="K673" s="187"/>
      <c r="L673" s="189">
        <f t="shared" si="222"/>
        <v>0.30000000000000004</v>
      </c>
      <c r="M673" s="189">
        <f t="shared" si="223"/>
        <v>0.40000000000000008</v>
      </c>
      <c r="N673" s="189">
        <f t="shared" si="224"/>
        <v>0.30000000000000004</v>
      </c>
      <c r="O673" s="187"/>
      <c r="P673" s="187"/>
      <c r="Q673" s="188">
        <f t="shared" si="227"/>
        <v>0.99999999999999978</v>
      </c>
      <c r="R673" s="188">
        <f t="shared" si="228"/>
        <v>0.99999999999999989</v>
      </c>
      <c r="S673" s="188">
        <f t="shared" si="229"/>
        <v>0.99999999999999978</v>
      </c>
      <c r="T673" s="187"/>
      <c r="U673" s="188">
        <f t="shared" si="230"/>
        <v>0.99999999999999978</v>
      </c>
      <c r="V673" s="187"/>
      <c r="W673" s="188">
        <f t="shared" si="231"/>
        <v>0.1522761366987439</v>
      </c>
      <c r="X673" s="188">
        <f t="shared" si="232"/>
        <v>4.4098370110051306E-2</v>
      </c>
      <c r="Y673" s="188">
        <f t="shared" si="233"/>
        <v>0.25288297697140533</v>
      </c>
      <c r="Z673" s="188"/>
      <c r="AA673" s="188">
        <f t="shared" si="234"/>
        <v>0.20181274659560239</v>
      </c>
      <c r="AB673" s="188">
        <f t="shared" si="236"/>
        <v>0.3</v>
      </c>
      <c r="AC673" s="187"/>
      <c r="AD673" s="188">
        <f t="shared" si="237"/>
        <v>0.19742044316492541</v>
      </c>
      <c r="AE673" s="188">
        <f t="shared" si="238"/>
        <v>0.4</v>
      </c>
      <c r="AF673" s="187"/>
      <c r="AG673" s="188">
        <f t="shared" si="239"/>
        <v>0.15150932645927168</v>
      </c>
      <c r="AH673" s="188">
        <f t="shared" si="240"/>
        <v>0.3</v>
      </c>
    </row>
    <row r="674" spans="1:34" s="76" customFormat="1" x14ac:dyDescent="0.25">
      <c r="A674" s="187">
        <v>639</v>
      </c>
      <c r="B674" s="188">
        <f t="shared" si="235"/>
        <v>0.25288297697140533</v>
      </c>
      <c r="C674" s="188">
        <f t="shared" si="242"/>
        <v>0.1522761366987439</v>
      </c>
      <c r="D674" s="188">
        <f t="shared" si="242"/>
        <v>4.4098370110051306E-2</v>
      </c>
      <c r="E674" s="188">
        <f t="shared" si="225"/>
        <v>0.15150932645927168</v>
      </c>
      <c r="F674" s="188">
        <f t="shared" si="226"/>
        <v>0.19742044316492541</v>
      </c>
      <c r="G674" s="188">
        <f t="shared" si="241"/>
        <v>0.20181274659560239</v>
      </c>
      <c r="H674" s="188">
        <f t="shared" si="219"/>
        <v>0.25288297697140538</v>
      </c>
      <c r="I674" s="188">
        <f t="shared" si="220"/>
        <v>0.15227613669874393</v>
      </c>
      <c r="J674" s="188">
        <f t="shared" si="221"/>
        <v>4.4098370110051313E-2</v>
      </c>
      <c r="K674" s="187"/>
      <c r="L674" s="189">
        <f t="shared" si="222"/>
        <v>0.30000000000000004</v>
      </c>
      <c r="M674" s="189">
        <f t="shared" si="223"/>
        <v>0.40000000000000008</v>
      </c>
      <c r="N674" s="189">
        <f t="shared" si="224"/>
        <v>0.30000000000000004</v>
      </c>
      <c r="O674" s="187"/>
      <c r="P674" s="187"/>
      <c r="Q674" s="188">
        <f t="shared" si="227"/>
        <v>0.99999999999999978</v>
      </c>
      <c r="R674" s="188">
        <f t="shared" si="228"/>
        <v>0.99999999999999989</v>
      </c>
      <c r="S674" s="188">
        <f t="shared" si="229"/>
        <v>0.99999999999999978</v>
      </c>
      <c r="T674" s="187"/>
      <c r="U674" s="188">
        <f t="shared" si="230"/>
        <v>0.99999999999999978</v>
      </c>
      <c r="V674" s="187"/>
      <c r="W674" s="188">
        <f t="shared" si="231"/>
        <v>0.1522761366987439</v>
      </c>
      <c r="X674" s="188">
        <f t="shared" si="232"/>
        <v>4.4098370110051306E-2</v>
      </c>
      <c r="Y674" s="188">
        <f t="shared" si="233"/>
        <v>0.25288297697140533</v>
      </c>
      <c r="Z674" s="188"/>
      <c r="AA674" s="188">
        <f t="shared" si="234"/>
        <v>0.20181274659560239</v>
      </c>
      <c r="AB674" s="188">
        <f t="shared" si="236"/>
        <v>0.3</v>
      </c>
      <c r="AC674" s="187"/>
      <c r="AD674" s="188">
        <f t="shared" si="237"/>
        <v>0.19742044316492541</v>
      </c>
      <c r="AE674" s="188">
        <f t="shared" si="238"/>
        <v>0.4</v>
      </c>
      <c r="AF674" s="187"/>
      <c r="AG674" s="188">
        <f t="shared" si="239"/>
        <v>0.15150932645927168</v>
      </c>
      <c r="AH674" s="188">
        <f t="shared" si="240"/>
        <v>0.3</v>
      </c>
    </row>
    <row r="675" spans="1:34" s="76" customFormat="1" x14ac:dyDescent="0.25">
      <c r="A675" s="187">
        <v>640</v>
      </c>
      <c r="B675" s="188">
        <f t="shared" si="235"/>
        <v>0.25288297697140533</v>
      </c>
      <c r="C675" s="188">
        <f t="shared" si="242"/>
        <v>0.1522761366987439</v>
      </c>
      <c r="D675" s="188">
        <f t="shared" si="242"/>
        <v>4.4098370110051306E-2</v>
      </c>
      <c r="E675" s="188">
        <f t="shared" si="225"/>
        <v>0.15150932645927168</v>
      </c>
      <c r="F675" s="188">
        <f t="shared" si="226"/>
        <v>0.19742044316492541</v>
      </c>
      <c r="G675" s="188">
        <f t="shared" si="241"/>
        <v>0.20181274659560239</v>
      </c>
      <c r="H675" s="188">
        <f t="shared" ref="H675:H738" si="243">SQRT($B$9*F675*E675)</f>
        <v>0.25288297697140538</v>
      </c>
      <c r="I675" s="188">
        <f t="shared" ref="I675:I738" si="244">SQRT($D$9*G675*F675)</f>
        <v>0.15227613669874393</v>
      </c>
      <c r="J675" s="188">
        <f t="shared" ref="J675:J738" si="245">SQRT($F$9*G675*E675)</f>
        <v>4.4098370110051313E-2</v>
      </c>
      <c r="K675" s="187"/>
      <c r="L675" s="189">
        <f t="shared" ref="L675:L738" si="246">G675+0.5*I675+0.5*J675</f>
        <v>0.30000000000000004</v>
      </c>
      <c r="M675" s="189">
        <f t="shared" ref="M675:M738" si="247">F675+0.5*I675+0.5*H675</f>
        <v>0.40000000000000008</v>
      </c>
      <c r="N675" s="189">
        <f t="shared" ref="N675:N738" si="248">E675+0.5*J675+0.5*H675</f>
        <v>0.30000000000000004</v>
      </c>
      <c r="O675" s="187"/>
      <c r="P675" s="187"/>
      <c r="Q675" s="188">
        <f t="shared" si="227"/>
        <v>0.99999999999999978</v>
      </c>
      <c r="R675" s="188">
        <f t="shared" si="228"/>
        <v>0.99999999999999989</v>
      </c>
      <c r="S675" s="188">
        <f t="shared" si="229"/>
        <v>0.99999999999999978</v>
      </c>
      <c r="T675" s="187"/>
      <c r="U675" s="188">
        <f t="shared" si="230"/>
        <v>0.99999999999999978</v>
      </c>
      <c r="V675" s="187"/>
      <c r="W675" s="188">
        <f t="shared" si="231"/>
        <v>0.1522761366987439</v>
      </c>
      <c r="X675" s="188">
        <f t="shared" si="232"/>
        <v>4.4098370110051306E-2</v>
      </c>
      <c r="Y675" s="188">
        <f t="shared" si="233"/>
        <v>0.25288297697140533</v>
      </c>
      <c r="Z675" s="188"/>
      <c r="AA675" s="188">
        <f t="shared" si="234"/>
        <v>0.20181274659560239</v>
      </c>
      <c r="AB675" s="188">
        <f t="shared" si="236"/>
        <v>0.3</v>
      </c>
      <c r="AC675" s="187"/>
      <c r="AD675" s="188">
        <f t="shared" si="237"/>
        <v>0.19742044316492541</v>
      </c>
      <c r="AE675" s="188">
        <f t="shared" si="238"/>
        <v>0.4</v>
      </c>
      <c r="AF675" s="187"/>
      <c r="AG675" s="188">
        <f t="shared" si="239"/>
        <v>0.15150932645927168</v>
      </c>
      <c r="AH675" s="188">
        <f t="shared" si="240"/>
        <v>0.3</v>
      </c>
    </row>
    <row r="676" spans="1:34" s="76" customFormat="1" x14ac:dyDescent="0.25">
      <c r="A676" s="187">
        <v>641</v>
      </c>
      <c r="B676" s="188">
        <f t="shared" si="235"/>
        <v>0.25288297697140533</v>
      </c>
      <c r="C676" s="188">
        <f t="shared" si="242"/>
        <v>0.1522761366987439</v>
      </c>
      <c r="D676" s="188">
        <f t="shared" si="242"/>
        <v>4.4098370110051306E-2</v>
      </c>
      <c r="E676" s="188">
        <f t="shared" ref="E676:E739" si="249">AG675</f>
        <v>0.15150932645927168</v>
      </c>
      <c r="F676" s="188">
        <f t="shared" ref="F676:F739" si="250">AD675</f>
        <v>0.19742044316492541</v>
      </c>
      <c r="G676" s="188">
        <f t="shared" si="241"/>
        <v>0.20181274659560239</v>
      </c>
      <c r="H676" s="188">
        <f t="shared" si="243"/>
        <v>0.25288297697140538</v>
      </c>
      <c r="I676" s="188">
        <f t="shared" si="244"/>
        <v>0.15227613669874393</v>
      </c>
      <c r="J676" s="188">
        <f t="shared" si="245"/>
        <v>4.4098370110051313E-2</v>
      </c>
      <c r="K676" s="187"/>
      <c r="L676" s="189">
        <f t="shared" si="246"/>
        <v>0.30000000000000004</v>
      </c>
      <c r="M676" s="189">
        <f t="shared" si="247"/>
        <v>0.40000000000000008</v>
      </c>
      <c r="N676" s="189">
        <f t="shared" si="248"/>
        <v>0.30000000000000004</v>
      </c>
      <c r="O676" s="187"/>
      <c r="P676" s="187"/>
      <c r="Q676" s="188">
        <f t="shared" ref="Q676:Q739" si="251">IF($G$35=0,0,$G$35/L676)</f>
        <v>0.99999999999999978</v>
      </c>
      <c r="R676" s="188">
        <f t="shared" ref="R676:R739" si="252">IF($F$35=0,0,$F$35/M676)</f>
        <v>0.99999999999999989</v>
      </c>
      <c r="S676" s="188">
        <f t="shared" ref="S676:S739" si="253">IF($E$35=0,0,$E$35/N676)</f>
        <v>0.99999999999999978</v>
      </c>
      <c r="T676" s="187"/>
      <c r="U676" s="188">
        <f t="shared" ref="U676:U739" si="254">MIN(Q676:S676)</f>
        <v>0.99999999999999978</v>
      </c>
      <c r="V676" s="187"/>
      <c r="W676" s="188">
        <f t="shared" ref="W676:W739" si="255">MIN(Q676,R676)*I676</f>
        <v>0.1522761366987439</v>
      </c>
      <c r="X676" s="188">
        <f t="shared" ref="X676:X739" si="256">MIN(Q676,S676)*J676</f>
        <v>4.4098370110051306E-2</v>
      </c>
      <c r="Y676" s="188">
        <f t="shared" ref="Y676:Y739" si="257">MIN(R676,S676)*H676</f>
        <v>0.25288297697140533</v>
      </c>
      <c r="Z676" s="188"/>
      <c r="AA676" s="188">
        <f t="shared" ref="AA676:AA739" si="258">$G$35-0.5*SUM(W676,X676)</f>
        <v>0.20181274659560239</v>
      </c>
      <c r="AB676" s="188">
        <f t="shared" si="236"/>
        <v>0.3</v>
      </c>
      <c r="AC676" s="187"/>
      <c r="AD676" s="188">
        <f t="shared" si="237"/>
        <v>0.19742044316492541</v>
      </c>
      <c r="AE676" s="188">
        <f t="shared" si="238"/>
        <v>0.4</v>
      </c>
      <c r="AF676" s="187"/>
      <c r="AG676" s="188">
        <f t="shared" si="239"/>
        <v>0.15150932645927168</v>
      </c>
      <c r="AH676" s="188">
        <f t="shared" si="240"/>
        <v>0.3</v>
      </c>
    </row>
    <row r="677" spans="1:34" s="76" customFormat="1" x14ac:dyDescent="0.25">
      <c r="A677" s="187">
        <v>642</v>
      </c>
      <c r="B677" s="188">
        <f t="shared" ref="B677:B740" si="259">Y676</f>
        <v>0.25288297697140533</v>
      </c>
      <c r="C677" s="188">
        <f t="shared" si="242"/>
        <v>0.1522761366987439</v>
      </c>
      <c r="D677" s="188">
        <f t="shared" si="242"/>
        <v>4.4098370110051306E-2</v>
      </c>
      <c r="E677" s="188">
        <f t="shared" si="249"/>
        <v>0.15150932645927168</v>
      </c>
      <c r="F677" s="188">
        <f t="shared" si="250"/>
        <v>0.19742044316492541</v>
      </c>
      <c r="G677" s="188">
        <f t="shared" si="241"/>
        <v>0.20181274659560239</v>
      </c>
      <c r="H677" s="188">
        <f t="shared" si="243"/>
        <v>0.25288297697140538</v>
      </c>
      <c r="I677" s="188">
        <f t="shared" si="244"/>
        <v>0.15227613669874393</v>
      </c>
      <c r="J677" s="188">
        <f t="shared" si="245"/>
        <v>4.4098370110051313E-2</v>
      </c>
      <c r="K677" s="187"/>
      <c r="L677" s="189">
        <f t="shared" si="246"/>
        <v>0.30000000000000004</v>
      </c>
      <c r="M677" s="189">
        <f t="shared" si="247"/>
        <v>0.40000000000000008</v>
      </c>
      <c r="N677" s="189">
        <f t="shared" si="248"/>
        <v>0.30000000000000004</v>
      </c>
      <c r="O677" s="187"/>
      <c r="P677" s="187"/>
      <c r="Q677" s="188">
        <f t="shared" si="251"/>
        <v>0.99999999999999978</v>
      </c>
      <c r="R677" s="188">
        <f t="shared" si="252"/>
        <v>0.99999999999999989</v>
      </c>
      <c r="S677" s="188">
        <f t="shared" si="253"/>
        <v>0.99999999999999978</v>
      </c>
      <c r="T677" s="187"/>
      <c r="U677" s="188">
        <f t="shared" si="254"/>
        <v>0.99999999999999978</v>
      </c>
      <c r="V677" s="187"/>
      <c r="W677" s="188">
        <f t="shared" si="255"/>
        <v>0.1522761366987439</v>
      </c>
      <c r="X677" s="188">
        <f t="shared" si="256"/>
        <v>4.4098370110051306E-2</v>
      </c>
      <c r="Y677" s="188">
        <f t="shared" si="257"/>
        <v>0.25288297697140533</v>
      </c>
      <c r="Z677" s="188"/>
      <c r="AA677" s="188">
        <f t="shared" si="258"/>
        <v>0.20181274659560239</v>
      </c>
      <c r="AB677" s="188">
        <f t="shared" ref="AB677:AB740" si="260">0.5*W677+0.5*X677+AA677</f>
        <v>0.3</v>
      </c>
      <c r="AC677" s="187"/>
      <c r="AD677" s="188">
        <f t="shared" ref="AD677:AD740" si="261">$F$35-0.5*SUM(W677,Y677)</f>
        <v>0.19742044316492541</v>
      </c>
      <c r="AE677" s="188">
        <f t="shared" ref="AE677:AE740" si="262">0.5*W677+0.5*Y677+AD677</f>
        <v>0.4</v>
      </c>
      <c r="AF677" s="187"/>
      <c r="AG677" s="188">
        <f t="shared" ref="AG677:AG740" si="263">$E$35-0.5*SUM(X677:Y677)</f>
        <v>0.15150932645927168</v>
      </c>
      <c r="AH677" s="188">
        <f t="shared" ref="AH677:AH740" si="264">0.5*X677+0.5*Y677+AG677</f>
        <v>0.3</v>
      </c>
    </row>
    <row r="678" spans="1:34" s="76" customFormat="1" x14ac:dyDescent="0.25">
      <c r="A678" s="187">
        <v>643</v>
      </c>
      <c r="B678" s="188">
        <f t="shared" si="259"/>
        <v>0.25288297697140533</v>
      </c>
      <c r="C678" s="188">
        <f t="shared" si="242"/>
        <v>0.1522761366987439</v>
      </c>
      <c r="D678" s="188">
        <f t="shared" si="242"/>
        <v>4.4098370110051306E-2</v>
      </c>
      <c r="E678" s="188">
        <f t="shared" si="249"/>
        <v>0.15150932645927168</v>
      </c>
      <c r="F678" s="188">
        <f t="shared" si="250"/>
        <v>0.19742044316492541</v>
      </c>
      <c r="G678" s="188">
        <f t="shared" ref="G678:G741" si="265">AA677</f>
        <v>0.20181274659560239</v>
      </c>
      <c r="H678" s="188">
        <f t="shared" si="243"/>
        <v>0.25288297697140538</v>
      </c>
      <c r="I678" s="188">
        <f t="shared" si="244"/>
        <v>0.15227613669874393</v>
      </c>
      <c r="J678" s="188">
        <f t="shared" si="245"/>
        <v>4.4098370110051313E-2</v>
      </c>
      <c r="K678" s="187"/>
      <c r="L678" s="189">
        <f t="shared" si="246"/>
        <v>0.30000000000000004</v>
      </c>
      <c r="M678" s="189">
        <f t="shared" si="247"/>
        <v>0.40000000000000008</v>
      </c>
      <c r="N678" s="189">
        <f t="shared" si="248"/>
        <v>0.30000000000000004</v>
      </c>
      <c r="O678" s="187"/>
      <c r="P678" s="187"/>
      <c r="Q678" s="188">
        <f t="shared" si="251"/>
        <v>0.99999999999999978</v>
      </c>
      <c r="R678" s="188">
        <f t="shared" si="252"/>
        <v>0.99999999999999989</v>
      </c>
      <c r="S678" s="188">
        <f t="shared" si="253"/>
        <v>0.99999999999999978</v>
      </c>
      <c r="T678" s="187"/>
      <c r="U678" s="188">
        <f t="shared" si="254"/>
        <v>0.99999999999999978</v>
      </c>
      <c r="V678" s="187"/>
      <c r="W678" s="188">
        <f t="shared" si="255"/>
        <v>0.1522761366987439</v>
      </c>
      <c r="X678" s="188">
        <f t="shared" si="256"/>
        <v>4.4098370110051306E-2</v>
      </c>
      <c r="Y678" s="188">
        <f t="shared" si="257"/>
        <v>0.25288297697140533</v>
      </c>
      <c r="Z678" s="188"/>
      <c r="AA678" s="188">
        <f t="shared" si="258"/>
        <v>0.20181274659560239</v>
      </c>
      <c r="AB678" s="188">
        <f t="shared" si="260"/>
        <v>0.3</v>
      </c>
      <c r="AC678" s="187"/>
      <c r="AD678" s="188">
        <f t="shared" si="261"/>
        <v>0.19742044316492541</v>
      </c>
      <c r="AE678" s="188">
        <f t="shared" si="262"/>
        <v>0.4</v>
      </c>
      <c r="AF678" s="187"/>
      <c r="AG678" s="188">
        <f t="shared" si="263"/>
        <v>0.15150932645927168</v>
      </c>
      <c r="AH678" s="188">
        <f t="shared" si="264"/>
        <v>0.3</v>
      </c>
    </row>
    <row r="679" spans="1:34" s="76" customFormat="1" x14ac:dyDescent="0.25">
      <c r="A679" s="187">
        <v>644</v>
      </c>
      <c r="B679" s="188">
        <f t="shared" si="259"/>
        <v>0.25288297697140533</v>
      </c>
      <c r="C679" s="188">
        <f t="shared" si="242"/>
        <v>0.1522761366987439</v>
      </c>
      <c r="D679" s="188">
        <f t="shared" si="242"/>
        <v>4.4098370110051306E-2</v>
      </c>
      <c r="E679" s="188">
        <f t="shared" si="249"/>
        <v>0.15150932645927168</v>
      </c>
      <c r="F679" s="188">
        <f t="shared" si="250"/>
        <v>0.19742044316492541</v>
      </c>
      <c r="G679" s="188">
        <f t="shared" si="265"/>
        <v>0.20181274659560239</v>
      </c>
      <c r="H679" s="188">
        <f t="shared" si="243"/>
        <v>0.25288297697140538</v>
      </c>
      <c r="I679" s="188">
        <f t="shared" si="244"/>
        <v>0.15227613669874393</v>
      </c>
      <c r="J679" s="188">
        <f t="shared" si="245"/>
        <v>4.4098370110051313E-2</v>
      </c>
      <c r="K679" s="187"/>
      <c r="L679" s="189">
        <f t="shared" si="246"/>
        <v>0.30000000000000004</v>
      </c>
      <c r="M679" s="189">
        <f t="shared" si="247"/>
        <v>0.40000000000000008</v>
      </c>
      <c r="N679" s="189">
        <f t="shared" si="248"/>
        <v>0.30000000000000004</v>
      </c>
      <c r="O679" s="187"/>
      <c r="P679" s="187"/>
      <c r="Q679" s="188">
        <f t="shared" si="251"/>
        <v>0.99999999999999978</v>
      </c>
      <c r="R679" s="188">
        <f t="shared" si="252"/>
        <v>0.99999999999999989</v>
      </c>
      <c r="S679" s="188">
        <f t="shared" si="253"/>
        <v>0.99999999999999978</v>
      </c>
      <c r="T679" s="187"/>
      <c r="U679" s="188">
        <f t="shared" si="254"/>
        <v>0.99999999999999978</v>
      </c>
      <c r="V679" s="187"/>
      <c r="W679" s="188">
        <f t="shared" si="255"/>
        <v>0.1522761366987439</v>
      </c>
      <c r="X679" s="188">
        <f t="shared" si="256"/>
        <v>4.4098370110051306E-2</v>
      </c>
      <c r="Y679" s="188">
        <f t="shared" si="257"/>
        <v>0.25288297697140533</v>
      </c>
      <c r="Z679" s="188"/>
      <c r="AA679" s="188">
        <f t="shared" si="258"/>
        <v>0.20181274659560239</v>
      </c>
      <c r="AB679" s="188">
        <f t="shared" si="260"/>
        <v>0.3</v>
      </c>
      <c r="AC679" s="187"/>
      <c r="AD679" s="188">
        <f t="shared" si="261"/>
        <v>0.19742044316492541</v>
      </c>
      <c r="AE679" s="188">
        <f t="shared" si="262"/>
        <v>0.4</v>
      </c>
      <c r="AF679" s="187"/>
      <c r="AG679" s="188">
        <f t="shared" si="263"/>
        <v>0.15150932645927168</v>
      </c>
      <c r="AH679" s="188">
        <f t="shared" si="264"/>
        <v>0.3</v>
      </c>
    </row>
    <row r="680" spans="1:34" s="76" customFormat="1" x14ac:dyDescent="0.25">
      <c r="A680" s="187">
        <v>645</v>
      </c>
      <c r="B680" s="188">
        <f t="shared" si="259"/>
        <v>0.25288297697140533</v>
      </c>
      <c r="C680" s="188">
        <f t="shared" si="242"/>
        <v>0.1522761366987439</v>
      </c>
      <c r="D680" s="188">
        <f t="shared" si="242"/>
        <v>4.4098370110051306E-2</v>
      </c>
      <c r="E680" s="188">
        <f t="shared" si="249"/>
        <v>0.15150932645927168</v>
      </c>
      <c r="F680" s="188">
        <f t="shared" si="250"/>
        <v>0.19742044316492541</v>
      </c>
      <c r="G680" s="188">
        <f t="shared" si="265"/>
        <v>0.20181274659560239</v>
      </c>
      <c r="H680" s="188">
        <f t="shared" si="243"/>
        <v>0.25288297697140538</v>
      </c>
      <c r="I680" s="188">
        <f t="shared" si="244"/>
        <v>0.15227613669874393</v>
      </c>
      <c r="J680" s="188">
        <f t="shared" si="245"/>
        <v>4.4098370110051313E-2</v>
      </c>
      <c r="K680" s="187"/>
      <c r="L680" s="189">
        <f t="shared" si="246"/>
        <v>0.30000000000000004</v>
      </c>
      <c r="M680" s="189">
        <f t="shared" si="247"/>
        <v>0.40000000000000008</v>
      </c>
      <c r="N680" s="189">
        <f t="shared" si="248"/>
        <v>0.30000000000000004</v>
      </c>
      <c r="O680" s="187"/>
      <c r="P680" s="187"/>
      <c r="Q680" s="188">
        <f t="shared" si="251"/>
        <v>0.99999999999999978</v>
      </c>
      <c r="R680" s="188">
        <f t="shared" si="252"/>
        <v>0.99999999999999989</v>
      </c>
      <c r="S680" s="188">
        <f t="shared" si="253"/>
        <v>0.99999999999999978</v>
      </c>
      <c r="T680" s="187"/>
      <c r="U680" s="188">
        <f t="shared" si="254"/>
        <v>0.99999999999999978</v>
      </c>
      <c r="V680" s="187"/>
      <c r="W680" s="188">
        <f t="shared" si="255"/>
        <v>0.1522761366987439</v>
      </c>
      <c r="X680" s="188">
        <f t="shared" si="256"/>
        <v>4.4098370110051306E-2</v>
      </c>
      <c r="Y680" s="188">
        <f t="shared" si="257"/>
        <v>0.25288297697140533</v>
      </c>
      <c r="Z680" s="188"/>
      <c r="AA680" s="188">
        <f t="shared" si="258"/>
        <v>0.20181274659560239</v>
      </c>
      <c r="AB680" s="188">
        <f t="shared" si="260"/>
        <v>0.3</v>
      </c>
      <c r="AC680" s="187"/>
      <c r="AD680" s="188">
        <f t="shared" si="261"/>
        <v>0.19742044316492541</v>
      </c>
      <c r="AE680" s="188">
        <f t="shared" si="262"/>
        <v>0.4</v>
      </c>
      <c r="AF680" s="187"/>
      <c r="AG680" s="188">
        <f t="shared" si="263"/>
        <v>0.15150932645927168</v>
      </c>
      <c r="AH680" s="188">
        <f t="shared" si="264"/>
        <v>0.3</v>
      </c>
    </row>
    <row r="681" spans="1:34" s="76" customFormat="1" x14ac:dyDescent="0.25">
      <c r="A681" s="187">
        <v>646</v>
      </c>
      <c r="B681" s="188">
        <f t="shared" si="259"/>
        <v>0.25288297697140533</v>
      </c>
      <c r="C681" s="188">
        <f t="shared" si="242"/>
        <v>0.1522761366987439</v>
      </c>
      <c r="D681" s="188">
        <f t="shared" si="242"/>
        <v>4.4098370110051306E-2</v>
      </c>
      <c r="E681" s="188">
        <f t="shared" si="249"/>
        <v>0.15150932645927168</v>
      </c>
      <c r="F681" s="188">
        <f t="shared" si="250"/>
        <v>0.19742044316492541</v>
      </c>
      <c r="G681" s="188">
        <f t="shared" si="265"/>
        <v>0.20181274659560239</v>
      </c>
      <c r="H681" s="188">
        <f t="shared" si="243"/>
        <v>0.25288297697140538</v>
      </c>
      <c r="I681" s="188">
        <f t="shared" si="244"/>
        <v>0.15227613669874393</v>
      </c>
      <c r="J681" s="188">
        <f t="shared" si="245"/>
        <v>4.4098370110051313E-2</v>
      </c>
      <c r="K681" s="187"/>
      <c r="L681" s="189">
        <f t="shared" si="246"/>
        <v>0.30000000000000004</v>
      </c>
      <c r="M681" s="189">
        <f t="shared" si="247"/>
        <v>0.40000000000000008</v>
      </c>
      <c r="N681" s="189">
        <f t="shared" si="248"/>
        <v>0.30000000000000004</v>
      </c>
      <c r="O681" s="187"/>
      <c r="P681" s="187"/>
      <c r="Q681" s="188">
        <f t="shared" si="251"/>
        <v>0.99999999999999978</v>
      </c>
      <c r="R681" s="188">
        <f t="shared" si="252"/>
        <v>0.99999999999999989</v>
      </c>
      <c r="S681" s="188">
        <f t="shared" si="253"/>
        <v>0.99999999999999978</v>
      </c>
      <c r="T681" s="187"/>
      <c r="U681" s="188">
        <f t="shared" si="254"/>
        <v>0.99999999999999978</v>
      </c>
      <c r="V681" s="187"/>
      <c r="W681" s="188">
        <f t="shared" si="255"/>
        <v>0.1522761366987439</v>
      </c>
      <c r="X681" s="188">
        <f t="shared" si="256"/>
        <v>4.4098370110051306E-2</v>
      </c>
      <c r="Y681" s="188">
        <f t="shared" si="257"/>
        <v>0.25288297697140533</v>
      </c>
      <c r="Z681" s="188"/>
      <c r="AA681" s="188">
        <f t="shared" si="258"/>
        <v>0.20181274659560239</v>
      </c>
      <c r="AB681" s="188">
        <f t="shared" si="260"/>
        <v>0.3</v>
      </c>
      <c r="AC681" s="187"/>
      <c r="AD681" s="188">
        <f t="shared" si="261"/>
        <v>0.19742044316492541</v>
      </c>
      <c r="AE681" s="188">
        <f t="shared" si="262"/>
        <v>0.4</v>
      </c>
      <c r="AF681" s="187"/>
      <c r="AG681" s="188">
        <f t="shared" si="263"/>
        <v>0.15150932645927168</v>
      </c>
      <c r="AH681" s="188">
        <f t="shared" si="264"/>
        <v>0.3</v>
      </c>
    </row>
    <row r="682" spans="1:34" s="76" customFormat="1" x14ac:dyDescent="0.25">
      <c r="A682" s="187">
        <v>647</v>
      </c>
      <c r="B682" s="188">
        <f t="shared" si="259"/>
        <v>0.25288297697140533</v>
      </c>
      <c r="C682" s="188">
        <f t="shared" si="242"/>
        <v>0.1522761366987439</v>
      </c>
      <c r="D682" s="188">
        <f t="shared" si="242"/>
        <v>4.4098370110051306E-2</v>
      </c>
      <c r="E682" s="188">
        <f t="shared" si="249"/>
        <v>0.15150932645927168</v>
      </c>
      <c r="F682" s="188">
        <f t="shared" si="250"/>
        <v>0.19742044316492541</v>
      </c>
      <c r="G682" s="188">
        <f t="shared" si="265"/>
        <v>0.20181274659560239</v>
      </c>
      <c r="H682" s="188">
        <f t="shared" si="243"/>
        <v>0.25288297697140538</v>
      </c>
      <c r="I682" s="188">
        <f t="shared" si="244"/>
        <v>0.15227613669874393</v>
      </c>
      <c r="J682" s="188">
        <f t="shared" si="245"/>
        <v>4.4098370110051313E-2</v>
      </c>
      <c r="K682" s="187"/>
      <c r="L682" s="189">
        <f t="shared" si="246"/>
        <v>0.30000000000000004</v>
      </c>
      <c r="M682" s="189">
        <f t="shared" si="247"/>
        <v>0.40000000000000008</v>
      </c>
      <c r="N682" s="189">
        <f t="shared" si="248"/>
        <v>0.30000000000000004</v>
      </c>
      <c r="O682" s="187"/>
      <c r="P682" s="187"/>
      <c r="Q682" s="188">
        <f t="shared" si="251"/>
        <v>0.99999999999999978</v>
      </c>
      <c r="R682" s="188">
        <f t="shared" si="252"/>
        <v>0.99999999999999989</v>
      </c>
      <c r="S682" s="188">
        <f t="shared" si="253"/>
        <v>0.99999999999999978</v>
      </c>
      <c r="T682" s="187"/>
      <c r="U682" s="188">
        <f t="shared" si="254"/>
        <v>0.99999999999999978</v>
      </c>
      <c r="V682" s="187"/>
      <c r="W682" s="188">
        <f t="shared" si="255"/>
        <v>0.1522761366987439</v>
      </c>
      <c r="X682" s="188">
        <f t="shared" si="256"/>
        <v>4.4098370110051306E-2</v>
      </c>
      <c r="Y682" s="188">
        <f t="shared" si="257"/>
        <v>0.25288297697140533</v>
      </c>
      <c r="Z682" s="188"/>
      <c r="AA682" s="188">
        <f t="shared" si="258"/>
        <v>0.20181274659560239</v>
      </c>
      <c r="AB682" s="188">
        <f t="shared" si="260"/>
        <v>0.3</v>
      </c>
      <c r="AC682" s="187"/>
      <c r="AD682" s="188">
        <f t="shared" si="261"/>
        <v>0.19742044316492541</v>
      </c>
      <c r="AE682" s="188">
        <f t="shared" si="262"/>
        <v>0.4</v>
      </c>
      <c r="AF682" s="187"/>
      <c r="AG682" s="188">
        <f t="shared" si="263"/>
        <v>0.15150932645927168</v>
      </c>
      <c r="AH682" s="188">
        <f t="shared" si="264"/>
        <v>0.3</v>
      </c>
    </row>
    <row r="683" spans="1:34" s="76" customFormat="1" x14ac:dyDescent="0.25">
      <c r="A683" s="187">
        <v>648</v>
      </c>
      <c r="B683" s="188">
        <f t="shared" si="259"/>
        <v>0.25288297697140533</v>
      </c>
      <c r="C683" s="188">
        <f t="shared" si="242"/>
        <v>0.1522761366987439</v>
      </c>
      <c r="D683" s="188">
        <f t="shared" si="242"/>
        <v>4.4098370110051306E-2</v>
      </c>
      <c r="E683" s="188">
        <f t="shared" si="249"/>
        <v>0.15150932645927168</v>
      </c>
      <c r="F683" s="188">
        <f t="shared" si="250"/>
        <v>0.19742044316492541</v>
      </c>
      <c r="G683" s="188">
        <f t="shared" si="265"/>
        <v>0.20181274659560239</v>
      </c>
      <c r="H683" s="188">
        <f t="shared" si="243"/>
        <v>0.25288297697140538</v>
      </c>
      <c r="I683" s="188">
        <f t="shared" si="244"/>
        <v>0.15227613669874393</v>
      </c>
      <c r="J683" s="188">
        <f t="shared" si="245"/>
        <v>4.4098370110051313E-2</v>
      </c>
      <c r="K683" s="187"/>
      <c r="L683" s="189">
        <f t="shared" si="246"/>
        <v>0.30000000000000004</v>
      </c>
      <c r="M683" s="189">
        <f t="shared" si="247"/>
        <v>0.40000000000000008</v>
      </c>
      <c r="N683" s="189">
        <f t="shared" si="248"/>
        <v>0.30000000000000004</v>
      </c>
      <c r="O683" s="187"/>
      <c r="P683" s="187"/>
      <c r="Q683" s="188">
        <f t="shared" si="251"/>
        <v>0.99999999999999978</v>
      </c>
      <c r="R683" s="188">
        <f t="shared" si="252"/>
        <v>0.99999999999999989</v>
      </c>
      <c r="S683" s="188">
        <f t="shared" si="253"/>
        <v>0.99999999999999978</v>
      </c>
      <c r="T683" s="187"/>
      <c r="U683" s="188">
        <f t="shared" si="254"/>
        <v>0.99999999999999978</v>
      </c>
      <c r="V683" s="187"/>
      <c r="W683" s="188">
        <f t="shared" si="255"/>
        <v>0.1522761366987439</v>
      </c>
      <c r="X683" s="188">
        <f t="shared" si="256"/>
        <v>4.4098370110051306E-2</v>
      </c>
      <c r="Y683" s="188">
        <f t="shared" si="257"/>
        <v>0.25288297697140533</v>
      </c>
      <c r="Z683" s="188"/>
      <c r="AA683" s="188">
        <f t="shared" si="258"/>
        <v>0.20181274659560239</v>
      </c>
      <c r="AB683" s="188">
        <f t="shared" si="260"/>
        <v>0.3</v>
      </c>
      <c r="AC683" s="187"/>
      <c r="AD683" s="188">
        <f t="shared" si="261"/>
        <v>0.19742044316492541</v>
      </c>
      <c r="AE683" s="188">
        <f t="shared" si="262"/>
        <v>0.4</v>
      </c>
      <c r="AF683" s="187"/>
      <c r="AG683" s="188">
        <f t="shared" si="263"/>
        <v>0.15150932645927168</v>
      </c>
      <c r="AH683" s="188">
        <f t="shared" si="264"/>
        <v>0.3</v>
      </c>
    </row>
    <row r="684" spans="1:34" s="76" customFormat="1" x14ac:dyDescent="0.25">
      <c r="A684" s="187">
        <v>649</v>
      </c>
      <c r="B684" s="188">
        <f t="shared" si="259"/>
        <v>0.25288297697140533</v>
      </c>
      <c r="C684" s="188">
        <f t="shared" si="242"/>
        <v>0.1522761366987439</v>
      </c>
      <c r="D684" s="188">
        <f t="shared" si="242"/>
        <v>4.4098370110051306E-2</v>
      </c>
      <c r="E684" s="188">
        <f t="shared" si="249"/>
        <v>0.15150932645927168</v>
      </c>
      <c r="F684" s="188">
        <f t="shared" si="250"/>
        <v>0.19742044316492541</v>
      </c>
      <c r="G684" s="188">
        <f t="shared" si="265"/>
        <v>0.20181274659560239</v>
      </c>
      <c r="H684" s="188">
        <f t="shared" si="243"/>
        <v>0.25288297697140538</v>
      </c>
      <c r="I684" s="188">
        <f t="shared" si="244"/>
        <v>0.15227613669874393</v>
      </c>
      <c r="J684" s="188">
        <f t="shared" si="245"/>
        <v>4.4098370110051313E-2</v>
      </c>
      <c r="K684" s="187"/>
      <c r="L684" s="189">
        <f t="shared" si="246"/>
        <v>0.30000000000000004</v>
      </c>
      <c r="M684" s="189">
        <f t="shared" si="247"/>
        <v>0.40000000000000008</v>
      </c>
      <c r="N684" s="189">
        <f t="shared" si="248"/>
        <v>0.30000000000000004</v>
      </c>
      <c r="O684" s="187"/>
      <c r="P684" s="187"/>
      <c r="Q684" s="188">
        <f t="shared" si="251"/>
        <v>0.99999999999999978</v>
      </c>
      <c r="R684" s="188">
        <f t="shared" si="252"/>
        <v>0.99999999999999989</v>
      </c>
      <c r="S684" s="188">
        <f t="shared" si="253"/>
        <v>0.99999999999999978</v>
      </c>
      <c r="T684" s="187"/>
      <c r="U684" s="188">
        <f t="shared" si="254"/>
        <v>0.99999999999999978</v>
      </c>
      <c r="V684" s="187"/>
      <c r="W684" s="188">
        <f t="shared" si="255"/>
        <v>0.1522761366987439</v>
      </c>
      <c r="X684" s="188">
        <f t="shared" si="256"/>
        <v>4.4098370110051306E-2</v>
      </c>
      <c r="Y684" s="188">
        <f t="shared" si="257"/>
        <v>0.25288297697140533</v>
      </c>
      <c r="Z684" s="188"/>
      <c r="AA684" s="188">
        <f t="shared" si="258"/>
        <v>0.20181274659560239</v>
      </c>
      <c r="AB684" s="188">
        <f t="shared" si="260"/>
        <v>0.3</v>
      </c>
      <c r="AC684" s="187"/>
      <c r="AD684" s="188">
        <f t="shared" si="261"/>
        <v>0.19742044316492541</v>
      </c>
      <c r="AE684" s="188">
        <f t="shared" si="262"/>
        <v>0.4</v>
      </c>
      <c r="AF684" s="187"/>
      <c r="AG684" s="188">
        <f t="shared" si="263"/>
        <v>0.15150932645927168</v>
      </c>
      <c r="AH684" s="188">
        <f t="shared" si="264"/>
        <v>0.3</v>
      </c>
    </row>
    <row r="685" spans="1:34" s="76" customFormat="1" x14ac:dyDescent="0.25">
      <c r="A685" s="187">
        <v>650</v>
      </c>
      <c r="B685" s="188">
        <f t="shared" si="259"/>
        <v>0.25288297697140533</v>
      </c>
      <c r="C685" s="188">
        <f t="shared" si="242"/>
        <v>0.1522761366987439</v>
      </c>
      <c r="D685" s="188">
        <f t="shared" si="242"/>
        <v>4.4098370110051306E-2</v>
      </c>
      <c r="E685" s="188">
        <f t="shared" si="249"/>
        <v>0.15150932645927168</v>
      </c>
      <c r="F685" s="188">
        <f t="shared" si="250"/>
        <v>0.19742044316492541</v>
      </c>
      <c r="G685" s="188">
        <f t="shared" si="265"/>
        <v>0.20181274659560239</v>
      </c>
      <c r="H685" s="188">
        <f t="shared" si="243"/>
        <v>0.25288297697140538</v>
      </c>
      <c r="I685" s="188">
        <f t="shared" si="244"/>
        <v>0.15227613669874393</v>
      </c>
      <c r="J685" s="188">
        <f t="shared" si="245"/>
        <v>4.4098370110051313E-2</v>
      </c>
      <c r="K685" s="187"/>
      <c r="L685" s="189">
        <f t="shared" si="246"/>
        <v>0.30000000000000004</v>
      </c>
      <c r="M685" s="189">
        <f t="shared" si="247"/>
        <v>0.40000000000000008</v>
      </c>
      <c r="N685" s="189">
        <f t="shared" si="248"/>
        <v>0.30000000000000004</v>
      </c>
      <c r="O685" s="187"/>
      <c r="P685" s="187"/>
      <c r="Q685" s="188">
        <f t="shared" si="251"/>
        <v>0.99999999999999978</v>
      </c>
      <c r="R685" s="188">
        <f t="shared" si="252"/>
        <v>0.99999999999999989</v>
      </c>
      <c r="S685" s="188">
        <f t="shared" si="253"/>
        <v>0.99999999999999978</v>
      </c>
      <c r="T685" s="187"/>
      <c r="U685" s="188">
        <f t="shared" si="254"/>
        <v>0.99999999999999978</v>
      </c>
      <c r="V685" s="187"/>
      <c r="W685" s="188">
        <f t="shared" si="255"/>
        <v>0.1522761366987439</v>
      </c>
      <c r="X685" s="188">
        <f t="shared" si="256"/>
        <v>4.4098370110051306E-2</v>
      </c>
      <c r="Y685" s="188">
        <f t="shared" si="257"/>
        <v>0.25288297697140533</v>
      </c>
      <c r="Z685" s="188"/>
      <c r="AA685" s="188">
        <f t="shared" si="258"/>
        <v>0.20181274659560239</v>
      </c>
      <c r="AB685" s="188">
        <f t="shared" si="260"/>
        <v>0.3</v>
      </c>
      <c r="AC685" s="187"/>
      <c r="AD685" s="188">
        <f t="shared" si="261"/>
        <v>0.19742044316492541</v>
      </c>
      <c r="AE685" s="188">
        <f t="shared" si="262"/>
        <v>0.4</v>
      </c>
      <c r="AF685" s="187"/>
      <c r="AG685" s="188">
        <f t="shared" si="263"/>
        <v>0.15150932645927168</v>
      </c>
      <c r="AH685" s="188">
        <f t="shared" si="264"/>
        <v>0.3</v>
      </c>
    </row>
    <row r="686" spans="1:34" s="76" customFormat="1" x14ac:dyDescent="0.25">
      <c r="A686" s="187">
        <v>651</v>
      </c>
      <c r="B686" s="188">
        <f t="shared" si="259"/>
        <v>0.25288297697140533</v>
      </c>
      <c r="C686" s="188">
        <f t="shared" si="242"/>
        <v>0.1522761366987439</v>
      </c>
      <c r="D686" s="188">
        <f t="shared" si="242"/>
        <v>4.4098370110051306E-2</v>
      </c>
      <c r="E686" s="188">
        <f t="shared" si="249"/>
        <v>0.15150932645927168</v>
      </c>
      <c r="F686" s="188">
        <f t="shared" si="250"/>
        <v>0.19742044316492541</v>
      </c>
      <c r="G686" s="188">
        <f t="shared" si="265"/>
        <v>0.20181274659560239</v>
      </c>
      <c r="H686" s="188">
        <f t="shared" si="243"/>
        <v>0.25288297697140538</v>
      </c>
      <c r="I686" s="188">
        <f t="shared" si="244"/>
        <v>0.15227613669874393</v>
      </c>
      <c r="J686" s="188">
        <f t="shared" si="245"/>
        <v>4.4098370110051313E-2</v>
      </c>
      <c r="K686" s="187"/>
      <c r="L686" s="189">
        <f t="shared" si="246"/>
        <v>0.30000000000000004</v>
      </c>
      <c r="M686" s="189">
        <f t="shared" si="247"/>
        <v>0.40000000000000008</v>
      </c>
      <c r="N686" s="189">
        <f t="shared" si="248"/>
        <v>0.30000000000000004</v>
      </c>
      <c r="O686" s="187"/>
      <c r="P686" s="187"/>
      <c r="Q686" s="188">
        <f t="shared" si="251"/>
        <v>0.99999999999999978</v>
      </c>
      <c r="R686" s="188">
        <f t="shared" si="252"/>
        <v>0.99999999999999989</v>
      </c>
      <c r="S686" s="188">
        <f t="shared" si="253"/>
        <v>0.99999999999999978</v>
      </c>
      <c r="T686" s="187"/>
      <c r="U686" s="188">
        <f t="shared" si="254"/>
        <v>0.99999999999999978</v>
      </c>
      <c r="V686" s="187"/>
      <c r="W686" s="188">
        <f t="shared" si="255"/>
        <v>0.1522761366987439</v>
      </c>
      <c r="X686" s="188">
        <f t="shared" si="256"/>
        <v>4.4098370110051306E-2</v>
      </c>
      <c r="Y686" s="188">
        <f t="shared" si="257"/>
        <v>0.25288297697140533</v>
      </c>
      <c r="Z686" s="188"/>
      <c r="AA686" s="188">
        <f t="shared" si="258"/>
        <v>0.20181274659560239</v>
      </c>
      <c r="AB686" s="188">
        <f t="shared" si="260"/>
        <v>0.3</v>
      </c>
      <c r="AC686" s="187"/>
      <c r="AD686" s="188">
        <f t="shared" si="261"/>
        <v>0.19742044316492541</v>
      </c>
      <c r="AE686" s="188">
        <f t="shared" si="262"/>
        <v>0.4</v>
      </c>
      <c r="AF686" s="187"/>
      <c r="AG686" s="188">
        <f t="shared" si="263"/>
        <v>0.15150932645927168</v>
      </c>
      <c r="AH686" s="188">
        <f t="shared" si="264"/>
        <v>0.3</v>
      </c>
    </row>
    <row r="687" spans="1:34" s="76" customFormat="1" x14ac:dyDescent="0.25">
      <c r="A687" s="187">
        <v>652</v>
      </c>
      <c r="B687" s="188">
        <f t="shared" si="259"/>
        <v>0.25288297697140533</v>
      </c>
      <c r="C687" s="188">
        <f t="shared" si="242"/>
        <v>0.1522761366987439</v>
      </c>
      <c r="D687" s="188">
        <f t="shared" si="242"/>
        <v>4.4098370110051306E-2</v>
      </c>
      <c r="E687" s="188">
        <f t="shared" si="249"/>
        <v>0.15150932645927168</v>
      </c>
      <c r="F687" s="188">
        <f t="shared" si="250"/>
        <v>0.19742044316492541</v>
      </c>
      <c r="G687" s="188">
        <f t="shared" si="265"/>
        <v>0.20181274659560239</v>
      </c>
      <c r="H687" s="188">
        <f t="shared" si="243"/>
        <v>0.25288297697140538</v>
      </c>
      <c r="I687" s="188">
        <f t="shared" si="244"/>
        <v>0.15227613669874393</v>
      </c>
      <c r="J687" s="188">
        <f t="shared" si="245"/>
        <v>4.4098370110051313E-2</v>
      </c>
      <c r="K687" s="187"/>
      <c r="L687" s="189">
        <f t="shared" si="246"/>
        <v>0.30000000000000004</v>
      </c>
      <c r="M687" s="189">
        <f t="shared" si="247"/>
        <v>0.40000000000000008</v>
      </c>
      <c r="N687" s="189">
        <f t="shared" si="248"/>
        <v>0.30000000000000004</v>
      </c>
      <c r="O687" s="187"/>
      <c r="P687" s="187"/>
      <c r="Q687" s="188">
        <f t="shared" si="251"/>
        <v>0.99999999999999978</v>
      </c>
      <c r="R687" s="188">
        <f t="shared" si="252"/>
        <v>0.99999999999999989</v>
      </c>
      <c r="S687" s="188">
        <f t="shared" si="253"/>
        <v>0.99999999999999978</v>
      </c>
      <c r="T687" s="187"/>
      <c r="U687" s="188">
        <f t="shared" si="254"/>
        <v>0.99999999999999978</v>
      </c>
      <c r="V687" s="187"/>
      <c r="W687" s="188">
        <f t="shared" si="255"/>
        <v>0.1522761366987439</v>
      </c>
      <c r="X687" s="188">
        <f t="shared" si="256"/>
        <v>4.4098370110051306E-2</v>
      </c>
      <c r="Y687" s="188">
        <f t="shared" si="257"/>
        <v>0.25288297697140533</v>
      </c>
      <c r="Z687" s="188"/>
      <c r="AA687" s="188">
        <f t="shared" si="258"/>
        <v>0.20181274659560239</v>
      </c>
      <c r="AB687" s="188">
        <f t="shared" si="260"/>
        <v>0.3</v>
      </c>
      <c r="AC687" s="187"/>
      <c r="AD687" s="188">
        <f t="shared" si="261"/>
        <v>0.19742044316492541</v>
      </c>
      <c r="AE687" s="188">
        <f t="shared" si="262"/>
        <v>0.4</v>
      </c>
      <c r="AF687" s="187"/>
      <c r="AG687" s="188">
        <f t="shared" si="263"/>
        <v>0.15150932645927168</v>
      </c>
      <c r="AH687" s="188">
        <f t="shared" si="264"/>
        <v>0.3</v>
      </c>
    </row>
    <row r="688" spans="1:34" s="76" customFormat="1" x14ac:dyDescent="0.25">
      <c r="A688" s="187">
        <v>653</v>
      </c>
      <c r="B688" s="188">
        <f t="shared" si="259"/>
        <v>0.25288297697140533</v>
      </c>
      <c r="C688" s="188">
        <f t="shared" si="242"/>
        <v>0.1522761366987439</v>
      </c>
      <c r="D688" s="188">
        <f t="shared" si="242"/>
        <v>4.4098370110051306E-2</v>
      </c>
      <c r="E688" s="188">
        <f t="shared" si="249"/>
        <v>0.15150932645927168</v>
      </c>
      <c r="F688" s="188">
        <f t="shared" si="250"/>
        <v>0.19742044316492541</v>
      </c>
      <c r="G688" s="188">
        <f t="shared" si="265"/>
        <v>0.20181274659560239</v>
      </c>
      <c r="H688" s="188">
        <f t="shared" si="243"/>
        <v>0.25288297697140538</v>
      </c>
      <c r="I688" s="188">
        <f t="shared" si="244"/>
        <v>0.15227613669874393</v>
      </c>
      <c r="J688" s="188">
        <f t="shared" si="245"/>
        <v>4.4098370110051313E-2</v>
      </c>
      <c r="K688" s="187"/>
      <c r="L688" s="189">
        <f t="shared" si="246"/>
        <v>0.30000000000000004</v>
      </c>
      <c r="M688" s="189">
        <f t="shared" si="247"/>
        <v>0.40000000000000008</v>
      </c>
      <c r="N688" s="189">
        <f t="shared" si="248"/>
        <v>0.30000000000000004</v>
      </c>
      <c r="O688" s="187"/>
      <c r="P688" s="187"/>
      <c r="Q688" s="188">
        <f t="shared" si="251"/>
        <v>0.99999999999999978</v>
      </c>
      <c r="R688" s="188">
        <f t="shared" si="252"/>
        <v>0.99999999999999989</v>
      </c>
      <c r="S688" s="188">
        <f t="shared" si="253"/>
        <v>0.99999999999999978</v>
      </c>
      <c r="T688" s="187"/>
      <c r="U688" s="188">
        <f t="shared" si="254"/>
        <v>0.99999999999999978</v>
      </c>
      <c r="V688" s="187"/>
      <c r="W688" s="188">
        <f t="shared" si="255"/>
        <v>0.1522761366987439</v>
      </c>
      <c r="X688" s="188">
        <f t="shared" si="256"/>
        <v>4.4098370110051306E-2</v>
      </c>
      <c r="Y688" s="188">
        <f t="shared" si="257"/>
        <v>0.25288297697140533</v>
      </c>
      <c r="Z688" s="188"/>
      <c r="AA688" s="188">
        <f t="shared" si="258"/>
        <v>0.20181274659560239</v>
      </c>
      <c r="AB688" s="188">
        <f t="shared" si="260"/>
        <v>0.3</v>
      </c>
      <c r="AC688" s="187"/>
      <c r="AD688" s="188">
        <f t="shared" si="261"/>
        <v>0.19742044316492541</v>
      </c>
      <c r="AE688" s="188">
        <f t="shared" si="262"/>
        <v>0.4</v>
      </c>
      <c r="AF688" s="187"/>
      <c r="AG688" s="188">
        <f t="shared" si="263"/>
        <v>0.15150932645927168</v>
      </c>
      <c r="AH688" s="188">
        <f t="shared" si="264"/>
        <v>0.3</v>
      </c>
    </row>
    <row r="689" spans="1:34" s="76" customFormat="1" x14ac:dyDescent="0.25">
      <c r="A689" s="187">
        <v>654</v>
      </c>
      <c r="B689" s="188">
        <f t="shared" si="259"/>
        <v>0.25288297697140533</v>
      </c>
      <c r="C689" s="188">
        <f t="shared" si="242"/>
        <v>0.1522761366987439</v>
      </c>
      <c r="D689" s="188">
        <f t="shared" si="242"/>
        <v>4.4098370110051306E-2</v>
      </c>
      <c r="E689" s="188">
        <f t="shared" si="249"/>
        <v>0.15150932645927168</v>
      </c>
      <c r="F689" s="188">
        <f t="shared" si="250"/>
        <v>0.19742044316492541</v>
      </c>
      <c r="G689" s="188">
        <f t="shared" si="265"/>
        <v>0.20181274659560239</v>
      </c>
      <c r="H689" s="188">
        <f t="shared" si="243"/>
        <v>0.25288297697140538</v>
      </c>
      <c r="I689" s="188">
        <f t="shared" si="244"/>
        <v>0.15227613669874393</v>
      </c>
      <c r="J689" s="188">
        <f t="shared" si="245"/>
        <v>4.4098370110051313E-2</v>
      </c>
      <c r="K689" s="187"/>
      <c r="L689" s="189">
        <f t="shared" si="246"/>
        <v>0.30000000000000004</v>
      </c>
      <c r="M689" s="189">
        <f t="shared" si="247"/>
        <v>0.40000000000000008</v>
      </c>
      <c r="N689" s="189">
        <f t="shared" si="248"/>
        <v>0.30000000000000004</v>
      </c>
      <c r="O689" s="187"/>
      <c r="P689" s="187"/>
      <c r="Q689" s="188">
        <f t="shared" si="251"/>
        <v>0.99999999999999978</v>
      </c>
      <c r="R689" s="188">
        <f t="shared" si="252"/>
        <v>0.99999999999999989</v>
      </c>
      <c r="S689" s="188">
        <f t="shared" si="253"/>
        <v>0.99999999999999978</v>
      </c>
      <c r="T689" s="187"/>
      <c r="U689" s="188">
        <f t="shared" si="254"/>
        <v>0.99999999999999978</v>
      </c>
      <c r="V689" s="187"/>
      <c r="W689" s="188">
        <f t="shared" si="255"/>
        <v>0.1522761366987439</v>
      </c>
      <c r="X689" s="188">
        <f t="shared" si="256"/>
        <v>4.4098370110051306E-2</v>
      </c>
      <c r="Y689" s="188">
        <f t="shared" si="257"/>
        <v>0.25288297697140533</v>
      </c>
      <c r="Z689" s="188"/>
      <c r="AA689" s="188">
        <f t="shared" si="258"/>
        <v>0.20181274659560239</v>
      </c>
      <c r="AB689" s="188">
        <f t="shared" si="260"/>
        <v>0.3</v>
      </c>
      <c r="AC689" s="187"/>
      <c r="AD689" s="188">
        <f t="shared" si="261"/>
        <v>0.19742044316492541</v>
      </c>
      <c r="AE689" s="188">
        <f t="shared" si="262"/>
        <v>0.4</v>
      </c>
      <c r="AF689" s="187"/>
      <c r="AG689" s="188">
        <f t="shared" si="263"/>
        <v>0.15150932645927168</v>
      </c>
      <c r="AH689" s="188">
        <f t="shared" si="264"/>
        <v>0.3</v>
      </c>
    </row>
    <row r="690" spans="1:34" s="76" customFormat="1" x14ac:dyDescent="0.25">
      <c r="A690" s="187">
        <v>655</v>
      </c>
      <c r="B690" s="188">
        <f t="shared" si="259"/>
        <v>0.25288297697140533</v>
      </c>
      <c r="C690" s="188">
        <f t="shared" si="242"/>
        <v>0.1522761366987439</v>
      </c>
      <c r="D690" s="188">
        <f t="shared" si="242"/>
        <v>4.4098370110051306E-2</v>
      </c>
      <c r="E690" s="188">
        <f t="shared" si="249"/>
        <v>0.15150932645927168</v>
      </c>
      <c r="F690" s="188">
        <f t="shared" si="250"/>
        <v>0.19742044316492541</v>
      </c>
      <c r="G690" s="188">
        <f t="shared" si="265"/>
        <v>0.20181274659560239</v>
      </c>
      <c r="H690" s="188">
        <f t="shared" si="243"/>
        <v>0.25288297697140538</v>
      </c>
      <c r="I690" s="188">
        <f t="shared" si="244"/>
        <v>0.15227613669874393</v>
      </c>
      <c r="J690" s="188">
        <f t="shared" si="245"/>
        <v>4.4098370110051313E-2</v>
      </c>
      <c r="K690" s="187"/>
      <c r="L690" s="189">
        <f t="shared" si="246"/>
        <v>0.30000000000000004</v>
      </c>
      <c r="M690" s="189">
        <f t="shared" si="247"/>
        <v>0.40000000000000008</v>
      </c>
      <c r="N690" s="189">
        <f t="shared" si="248"/>
        <v>0.30000000000000004</v>
      </c>
      <c r="O690" s="187"/>
      <c r="P690" s="187"/>
      <c r="Q690" s="188">
        <f t="shared" si="251"/>
        <v>0.99999999999999978</v>
      </c>
      <c r="R690" s="188">
        <f t="shared" si="252"/>
        <v>0.99999999999999989</v>
      </c>
      <c r="S690" s="188">
        <f t="shared" si="253"/>
        <v>0.99999999999999978</v>
      </c>
      <c r="T690" s="187"/>
      <c r="U690" s="188">
        <f t="shared" si="254"/>
        <v>0.99999999999999978</v>
      </c>
      <c r="V690" s="187"/>
      <c r="W690" s="188">
        <f t="shared" si="255"/>
        <v>0.1522761366987439</v>
      </c>
      <c r="X690" s="188">
        <f t="shared" si="256"/>
        <v>4.4098370110051306E-2</v>
      </c>
      <c r="Y690" s="188">
        <f t="shared" si="257"/>
        <v>0.25288297697140533</v>
      </c>
      <c r="Z690" s="188"/>
      <c r="AA690" s="188">
        <f t="shared" si="258"/>
        <v>0.20181274659560239</v>
      </c>
      <c r="AB690" s="188">
        <f t="shared" si="260"/>
        <v>0.3</v>
      </c>
      <c r="AC690" s="187"/>
      <c r="AD690" s="188">
        <f t="shared" si="261"/>
        <v>0.19742044316492541</v>
      </c>
      <c r="AE690" s="188">
        <f t="shared" si="262"/>
        <v>0.4</v>
      </c>
      <c r="AF690" s="187"/>
      <c r="AG690" s="188">
        <f t="shared" si="263"/>
        <v>0.15150932645927168</v>
      </c>
      <c r="AH690" s="188">
        <f t="shared" si="264"/>
        <v>0.3</v>
      </c>
    </row>
    <row r="691" spans="1:34" s="76" customFormat="1" x14ac:dyDescent="0.25">
      <c r="A691" s="187">
        <v>656</v>
      </c>
      <c r="B691" s="188">
        <f t="shared" si="259"/>
        <v>0.25288297697140533</v>
      </c>
      <c r="C691" s="188">
        <f t="shared" si="242"/>
        <v>0.1522761366987439</v>
      </c>
      <c r="D691" s="188">
        <f t="shared" si="242"/>
        <v>4.4098370110051306E-2</v>
      </c>
      <c r="E691" s="188">
        <f t="shared" si="249"/>
        <v>0.15150932645927168</v>
      </c>
      <c r="F691" s="188">
        <f t="shared" si="250"/>
        <v>0.19742044316492541</v>
      </c>
      <c r="G691" s="188">
        <f t="shared" si="265"/>
        <v>0.20181274659560239</v>
      </c>
      <c r="H691" s="188">
        <f t="shared" si="243"/>
        <v>0.25288297697140538</v>
      </c>
      <c r="I691" s="188">
        <f t="shared" si="244"/>
        <v>0.15227613669874393</v>
      </c>
      <c r="J691" s="188">
        <f t="shared" si="245"/>
        <v>4.4098370110051313E-2</v>
      </c>
      <c r="K691" s="187"/>
      <c r="L691" s="189">
        <f t="shared" si="246"/>
        <v>0.30000000000000004</v>
      </c>
      <c r="M691" s="189">
        <f t="shared" si="247"/>
        <v>0.40000000000000008</v>
      </c>
      <c r="N691" s="189">
        <f t="shared" si="248"/>
        <v>0.30000000000000004</v>
      </c>
      <c r="O691" s="187"/>
      <c r="P691" s="187"/>
      <c r="Q691" s="188">
        <f t="shared" si="251"/>
        <v>0.99999999999999978</v>
      </c>
      <c r="R691" s="188">
        <f t="shared" si="252"/>
        <v>0.99999999999999989</v>
      </c>
      <c r="S691" s="188">
        <f t="shared" si="253"/>
        <v>0.99999999999999978</v>
      </c>
      <c r="T691" s="187"/>
      <c r="U691" s="188">
        <f t="shared" si="254"/>
        <v>0.99999999999999978</v>
      </c>
      <c r="V691" s="187"/>
      <c r="W691" s="188">
        <f t="shared" si="255"/>
        <v>0.1522761366987439</v>
      </c>
      <c r="X691" s="188">
        <f t="shared" si="256"/>
        <v>4.4098370110051306E-2</v>
      </c>
      <c r="Y691" s="188">
        <f t="shared" si="257"/>
        <v>0.25288297697140533</v>
      </c>
      <c r="Z691" s="188"/>
      <c r="AA691" s="188">
        <f t="shared" si="258"/>
        <v>0.20181274659560239</v>
      </c>
      <c r="AB691" s="188">
        <f t="shared" si="260"/>
        <v>0.3</v>
      </c>
      <c r="AC691" s="187"/>
      <c r="AD691" s="188">
        <f t="shared" si="261"/>
        <v>0.19742044316492541</v>
      </c>
      <c r="AE691" s="188">
        <f t="shared" si="262"/>
        <v>0.4</v>
      </c>
      <c r="AF691" s="187"/>
      <c r="AG691" s="188">
        <f t="shared" si="263"/>
        <v>0.15150932645927168</v>
      </c>
      <c r="AH691" s="188">
        <f t="shared" si="264"/>
        <v>0.3</v>
      </c>
    </row>
    <row r="692" spans="1:34" s="76" customFormat="1" x14ac:dyDescent="0.25">
      <c r="A692" s="187">
        <v>657</v>
      </c>
      <c r="B692" s="188">
        <f t="shared" si="259"/>
        <v>0.25288297697140533</v>
      </c>
      <c r="C692" s="188">
        <f t="shared" si="242"/>
        <v>0.1522761366987439</v>
      </c>
      <c r="D692" s="188">
        <f t="shared" si="242"/>
        <v>4.4098370110051306E-2</v>
      </c>
      <c r="E692" s="188">
        <f t="shared" si="249"/>
        <v>0.15150932645927168</v>
      </c>
      <c r="F692" s="188">
        <f t="shared" si="250"/>
        <v>0.19742044316492541</v>
      </c>
      <c r="G692" s="188">
        <f t="shared" si="265"/>
        <v>0.20181274659560239</v>
      </c>
      <c r="H692" s="188">
        <f t="shared" si="243"/>
        <v>0.25288297697140538</v>
      </c>
      <c r="I692" s="188">
        <f t="shared" si="244"/>
        <v>0.15227613669874393</v>
      </c>
      <c r="J692" s="188">
        <f t="shared" si="245"/>
        <v>4.4098370110051313E-2</v>
      </c>
      <c r="K692" s="187"/>
      <c r="L692" s="189">
        <f t="shared" si="246"/>
        <v>0.30000000000000004</v>
      </c>
      <c r="M692" s="189">
        <f t="shared" si="247"/>
        <v>0.40000000000000008</v>
      </c>
      <c r="N692" s="189">
        <f t="shared" si="248"/>
        <v>0.30000000000000004</v>
      </c>
      <c r="O692" s="187"/>
      <c r="P692" s="187"/>
      <c r="Q692" s="188">
        <f t="shared" si="251"/>
        <v>0.99999999999999978</v>
      </c>
      <c r="R692" s="188">
        <f t="shared" si="252"/>
        <v>0.99999999999999989</v>
      </c>
      <c r="S692" s="188">
        <f t="shared" si="253"/>
        <v>0.99999999999999978</v>
      </c>
      <c r="T692" s="187"/>
      <c r="U692" s="188">
        <f t="shared" si="254"/>
        <v>0.99999999999999978</v>
      </c>
      <c r="V692" s="187"/>
      <c r="W692" s="188">
        <f t="shared" si="255"/>
        <v>0.1522761366987439</v>
      </c>
      <c r="X692" s="188">
        <f t="shared" si="256"/>
        <v>4.4098370110051306E-2</v>
      </c>
      <c r="Y692" s="188">
        <f t="shared" si="257"/>
        <v>0.25288297697140533</v>
      </c>
      <c r="Z692" s="188"/>
      <c r="AA692" s="188">
        <f t="shared" si="258"/>
        <v>0.20181274659560239</v>
      </c>
      <c r="AB692" s="188">
        <f t="shared" si="260"/>
        <v>0.3</v>
      </c>
      <c r="AC692" s="187"/>
      <c r="AD692" s="188">
        <f t="shared" si="261"/>
        <v>0.19742044316492541</v>
      </c>
      <c r="AE692" s="188">
        <f t="shared" si="262"/>
        <v>0.4</v>
      </c>
      <c r="AF692" s="187"/>
      <c r="AG692" s="188">
        <f t="shared" si="263"/>
        <v>0.15150932645927168</v>
      </c>
      <c r="AH692" s="188">
        <f t="shared" si="264"/>
        <v>0.3</v>
      </c>
    </row>
    <row r="693" spans="1:34" s="76" customFormat="1" x14ac:dyDescent="0.25">
      <c r="A693" s="187">
        <v>658</v>
      </c>
      <c r="B693" s="188">
        <f t="shared" si="259"/>
        <v>0.25288297697140533</v>
      </c>
      <c r="C693" s="188">
        <f t="shared" si="242"/>
        <v>0.1522761366987439</v>
      </c>
      <c r="D693" s="188">
        <f t="shared" si="242"/>
        <v>4.4098370110051306E-2</v>
      </c>
      <c r="E693" s="188">
        <f t="shared" si="249"/>
        <v>0.15150932645927168</v>
      </c>
      <c r="F693" s="188">
        <f t="shared" si="250"/>
        <v>0.19742044316492541</v>
      </c>
      <c r="G693" s="188">
        <f t="shared" si="265"/>
        <v>0.20181274659560239</v>
      </c>
      <c r="H693" s="188">
        <f t="shared" si="243"/>
        <v>0.25288297697140538</v>
      </c>
      <c r="I693" s="188">
        <f t="shared" si="244"/>
        <v>0.15227613669874393</v>
      </c>
      <c r="J693" s="188">
        <f t="shared" si="245"/>
        <v>4.4098370110051313E-2</v>
      </c>
      <c r="K693" s="187"/>
      <c r="L693" s="189">
        <f t="shared" si="246"/>
        <v>0.30000000000000004</v>
      </c>
      <c r="M693" s="189">
        <f t="shared" si="247"/>
        <v>0.40000000000000008</v>
      </c>
      <c r="N693" s="189">
        <f t="shared" si="248"/>
        <v>0.30000000000000004</v>
      </c>
      <c r="O693" s="187"/>
      <c r="P693" s="187"/>
      <c r="Q693" s="188">
        <f t="shared" si="251"/>
        <v>0.99999999999999978</v>
      </c>
      <c r="R693" s="188">
        <f t="shared" si="252"/>
        <v>0.99999999999999989</v>
      </c>
      <c r="S693" s="188">
        <f t="shared" si="253"/>
        <v>0.99999999999999978</v>
      </c>
      <c r="T693" s="187"/>
      <c r="U693" s="188">
        <f t="shared" si="254"/>
        <v>0.99999999999999978</v>
      </c>
      <c r="V693" s="187"/>
      <c r="W693" s="188">
        <f t="shared" si="255"/>
        <v>0.1522761366987439</v>
      </c>
      <c r="X693" s="188">
        <f t="shared" si="256"/>
        <v>4.4098370110051306E-2</v>
      </c>
      <c r="Y693" s="188">
        <f t="shared" si="257"/>
        <v>0.25288297697140533</v>
      </c>
      <c r="Z693" s="188"/>
      <c r="AA693" s="188">
        <f t="shared" si="258"/>
        <v>0.20181274659560239</v>
      </c>
      <c r="AB693" s="188">
        <f t="shared" si="260"/>
        <v>0.3</v>
      </c>
      <c r="AC693" s="187"/>
      <c r="AD693" s="188">
        <f t="shared" si="261"/>
        <v>0.19742044316492541</v>
      </c>
      <c r="AE693" s="188">
        <f t="shared" si="262"/>
        <v>0.4</v>
      </c>
      <c r="AF693" s="187"/>
      <c r="AG693" s="188">
        <f t="shared" si="263"/>
        <v>0.15150932645927168</v>
      </c>
      <c r="AH693" s="188">
        <f t="shared" si="264"/>
        <v>0.3</v>
      </c>
    </row>
    <row r="694" spans="1:34" s="76" customFormat="1" x14ac:dyDescent="0.25">
      <c r="A694" s="187">
        <v>659</v>
      </c>
      <c r="B694" s="188">
        <f t="shared" si="259"/>
        <v>0.25288297697140533</v>
      </c>
      <c r="C694" s="188">
        <f t="shared" ref="C694:D757" si="266">W693</f>
        <v>0.1522761366987439</v>
      </c>
      <c r="D694" s="188">
        <f t="shared" si="266"/>
        <v>4.4098370110051306E-2</v>
      </c>
      <c r="E694" s="188">
        <f t="shared" si="249"/>
        <v>0.15150932645927168</v>
      </c>
      <c r="F694" s="188">
        <f t="shared" si="250"/>
        <v>0.19742044316492541</v>
      </c>
      <c r="G694" s="188">
        <f t="shared" si="265"/>
        <v>0.20181274659560239</v>
      </c>
      <c r="H694" s="188">
        <f t="shared" si="243"/>
        <v>0.25288297697140538</v>
      </c>
      <c r="I694" s="188">
        <f t="shared" si="244"/>
        <v>0.15227613669874393</v>
      </c>
      <c r="J694" s="188">
        <f t="shared" si="245"/>
        <v>4.4098370110051313E-2</v>
      </c>
      <c r="K694" s="187"/>
      <c r="L694" s="189">
        <f t="shared" si="246"/>
        <v>0.30000000000000004</v>
      </c>
      <c r="M694" s="189">
        <f t="shared" si="247"/>
        <v>0.40000000000000008</v>
      </c>
      <c r="N694" s="189">
        <f t="shared" si="248"/>
        <v>0.30000000000000004</v>
      </c>
      <c r="O694" s="187"/>
      <c r="P694" s="187"/>
      <c r="Q694" s="188">
        <f t="shared" si="251"/>
        <v>0.99999999999999978</v>
      </c>
      <c r="R694" s="188">
        <f t="shared" si="252"/>
        <v>0.99999999999999989</v>
      </c>
      <c r="S694" s="188">
        <f t="shared" si="253"/>
        <v>0.99999999999999978</v>
      </c>
      <c r="T694" s="187"/>
      <c r="U694" s="188">
        <f t="shared" si="254"/>
        <v>0.99999999999999978</v>
      </c>
      <c r="V694" s="187"/>
      <c r="W694" s="188">
        <f t="shared" si="255"/>
        <v>0.1522761366987439</v>
      </c>
      <c r="X694" s="188">
        <f t="shared" si="256"/>
        <v>4.4098370110051306E-2</v>
      </c>
      <c r="Y694" s="188">
        <f t="shared" si="257"/>
        <v>0.25288297697140533</v>
      </c>
      <c r="Z694" s="188"/>
      <c r="AA694" s="188">
        <f t="shared" si="258"/>
        <v>0.20181274659560239</v>
      </c>
      <c r="AB694" s="188">
        <f t="shared" si="260"/>
        <v>0.3</v>
      </c>
      <c r="AC694" s="187"/>
      <c r="AD694" s="188">
        <f t="shared" si="261"/>
        <v>0.19742044316492541</v>
      </c>
      <c r="AE694" s="188">
        <f t="shared" si="262"/>
        <v>0.4</v>
      </c>
      <c r="AF694" s="187"/>
      <c r="AG694" s="188">
        <f t="shared" si="263"/>
        <v>0.15150932645927168</v>
      </c>
      <c r="AH694" s="188">
        <f t="shared" si="264"/>
        <v>0.3</v>
      </c>
    </row>
    <row r="695" spans="1:34" s="76" customFormat="1" x14ac:dyDescent="0.25">
      <c r="A695" s="187">
        <v>660</v>
      </c>
      <c r="B695" s="188">
        <f t="shared" si="259"/>
        <v>0.25288297697140533</v>
      </c>
      <c r="C695" s="188">
        <f t="shared" si="266"/>
        <v>0.1522761366987439</v>
      </c>
      <c r="D695" s="188">
        <f t="shared" si="266"/>
        <v>4.4098370110051306E-2</v>
      </c>
      <c r="E695" s="188">
        <f t="shared" si="249"/>
        <v>0.15150932645927168</v>
      </c>
      <c r="F695" s="188">
        <f t="shared" si="250"/>
        <v>0.19742044316492541</v>
      </c>
      <c r="G695" s="188">
        <f t="shared" si="265"/>
        <v>0.20181274659560239</v>
      </c>
      <c r="H695" s="188">
        <f t="shared" si="243"/>
        <v>0.25288297697140538</v>
      </c>
      <c r="I695" s="188">
        <f t="shared" si="244"/>
        <v>0.15227613669874393</v>
      </c>
      <c r="J695" s="188">
        <f t="shared" si="245"/>
        <v>4.4098370110051313E-2</v>
      </c>
      <c r="K695" s="187"/>
      <c r="L695" s="189">
        <f t="shared" si="246"/>
        <v>0.30000000000000004</v>
      </c>
      <c r="M695" s="189">
        <f t="shared" si="247"/>
        <v>0.40000000000000008</v>
      </c>
      <c r="N695" s="189">
        <f t="shared" si="248"/>
        <v>0.30000000000000004</v>
      </c>
      <c r="O695" s="187"/>
      <c r="P695" s="187"/>
      <c r="Q695" s="188">
        <f t="shared" si="251"/>
        <v>0.99999999999999978</v>
      </c>
      <c r="R695" s="188">
        <f t="shared" si="252"/>
        <v>0.99999999999999989</v>
      </c>
      <c r="S695" s="188">
        <f t="shared" si="253"/>
        <v>0.99999999999999978</v>
      </c>
      <c r="T695" s="187"/>
      <c r="U695" s="188">
        <f t="shared" si="254"/>
        <v>0.99999999999999978</v>
      </c>
      <c r="V695" s="187"/>
      <c r="W695" s="188">
        <f t="shared" si="255"/>
        <v>0.1522761366987439</v>
      </c>
      <c r="X695" s="188">
        <f t="shared" si="256"/>
        <v>4.4098370110051306E-2</v>
      </c>
      <c r="Y695" s="188">
        <f t="shared" si="257"/>
        <v>0.25288297697140533</v>
      </c>
      <c r="Z695" s="188"/>
      <c r="AA695" s="188">
        <f t="shared" si="258"/>
        <v>0.20181274659560239</v>
      </c>
      <c r="AB695" s="188">
        <f t="shared" si="260"/>
        <v>0.3</v>
      </c>
      <c r="AC695" s="187"/>
      <c r="AD695" s="188">
        <f t="shared" si="261"/>
        <v>0.19742044316492541</v>
      </c>
      <c r="AE695" s="188">
        <f t="shared" si="262"/>
        <v>0.4</v>
      </c>
      <c r="AF695" s="187"/>
      <c r="AG695" s="188">
        <f t="shared" si="263"/>
        <v>0.15150932645927168</v>
      </c>
      <c r="AH695" s="188">
        <f t="shared" si="264"/>
        <v>0.3</v>
      </c>
    </row>
    <row r="696" spans="1:34" s="76" customFormat="1" x14ac:dyDescent="0.25">
      <c r="A696" s="187">
        <v>661</v>
      </c>
      <c r="B696" s="188">
        <f t="shared" si="259"/>
        <v>0.25288297697140533</v>
      </c>
      <c r="C696" s="188">
        <f t="shared" si="266"/>
        <v>0.1522761366987439</v>
      </c>
      <c r="D696" s="188">
        <f t="shared" si="266"/>
        <v>4.4098370110051306E-2</v>
      </c>
      <c r="E696" s="188">
        <f t="shared" si="249"/>
        <v>0.15150932645927168</v>
      </c>
      <c r="F696" s="188">
        <f t="shared" si="250"/>
        <v>0.19742044316492541</v>
      </c>
      <c r="G696" s="188">
        <f t="shared" si="265"/>
        <v>0.20181274659560239</v>
      </c>
      <c r="H696" s="188">
        <f t="shared" si="243"/>
        <v>0.25288297697140538</v>
      </c>
      <c r="I696" s="188">
        <f t="shared" si="244"/>
        <v>0.15227613669874393</v>
      </c>
      <c r="J696" s="188">
        <f t="shared" si="245"/>
        <v>4.4098370110051313E-2</v>
      </c>
      <c r="K696" s="187"/>
      <c r="L696" s="189">
        <f t="shared" si="246"/>
        <v>0.30000000000000004</v>
      </c>
      <c r="M696" s="189">
        <f t="shared" si="247"/>
        <v>0.40000000000000008</v>
      </c>
      <c r="N696" s="189">
        <f t="shared" si="248"/>
        <v>0.30000000000000004</v>
      </c>
      <c r="O696" s="187"/>
      <c r="P696" s="187"/>
      <c r="Q696" s="188">
        <f t="shared" si="251"/>
        <v>0.99999999999999978</v>
      </c>
      <c r="R696" s="188">
        <f t="shared" si="252"/>
        <v>0.99999999999999989</v>
      </c>
      <c r="S696" s="188">
        <f t="shared" si="253"/>
        <v>0.99999999999999978</v>
      </c>
      <c r="T696" s="187"/>
      <c r="U696" s="188">
        <f t="shared" si="254"/>
        <v>0.99999999999999978</v>
      </c>
      <c r="V696" s="187"/>
      <c r="W696" s="188">
        <f t="shared" si="255"/>
        <v>0.1522761366987439</v>
      </c>
      <c r="X696" s="188">
        <f t="shared" si="256"/>
        <v>4.4098370110051306E-2</v>
      </c>
      <c r="Y696" s="188">
        <f t="shared" si="257"/>
        <v>0.25288297697140533</v>
      </c>
      <c r="Z696" s="188"/>
      <c r="AA696" s="188">
        <f t="shared" si="258"/>
        <v>0.20181274659560239</v>
      </c>
      <c r="AB696" s="188">
        <f t="shared" si="260"/>
        <v>0.3</v>
      </c>
      <c r="AC696" s="187"/>
      <c r="AD696" s="188">
        <f t="shared" si="261"/>
        <v>0.19742044316492541</v>
      </c>
      <c r="AE696" s="188">
        <f t="shared" si="262"/>
        <v>0.4</v>
      </c>
      <c r="AF696" s="187"/>
      <c r="AG696" s="188">
        <f t="shared" si="263"/>
        <v>0.15150932645927168</v>
      </c>
      <c r="AH696" s="188">
        <f t="shared" si="264"/>
        <v>0.3</v>
      </c>
    </row>
    <row r="697" spans="1:34" s="76" customFormat="1" x14ac:dyDescent="0.25">
      <c r="A697" s="187">
        <v>662</v>
      </c>
      <c r="B697" s="188">
        <f t="shared" si="259"/>
        <v>0.25288297697140533</v>
      </c>
      <c r="C697" s="188">
        <f t="shared" si="266"/>
        <v>0.1522761366987439</v>
      </c>
      <c r="D697" s="188">
        <f t="shared" si="266"/>
        <v>4.4098370110051306E-2</v>
      </c>
      <c r="E697" s="188">
        <f t="shared" si="249"/>
        <v>0.15150932645927168</v>
      </c>
      <c r="F697" s="188">
        <f t="shared" si="250"/>
        <v>0.19742044316492541</v>
      </c>
      <c r="G697" s="188">
        <f t="shared" si="265"/>
        <v>0.20181274659560239</v>
      </c>
      <c r="H697" s="188">
        <f t="shared" si="243"/>
        <v>0.25288297697140538</v>
      </c>
      <c r="I697" s="188">
        <f t="shared" si="244"/>
        <v>0.15227613669874393</v>
      </c>
      <c r="J697" s="188">
        <f t="shared" si="245"/>
        <v>4.4098370110051313E-2</v>
      </c>
      <c r="K697" s="187"/>
      <c r="L697" s="189">
        <f t="shared" si="246"/>
        <v>0.30000000000000004</v>
      </c>
      <c r="M697" s="189">
        <f t="shared" si="247"/>
        <v>0.40000000000000008</v>
      </c>
      <c r="N697" s="189">
        <f t="shared" si="248"/>
        <v>0.30000000000000004</v>
      </c>
      <c r="O697" s="187"/>
      <c r="P697" s="187"/>
      <c r="Q697" s="188">
        <f t="shared" si="251"/>
        <v>0.99999999999999978</v>
      </c>
      <c r="R697" s="188">
        <f t="shared" si="252"/>
        <v>0.99999999999999989</v>
      </c>
      <c r="S697" s="188">
        <f t="shared" si="253"/>
        <v>0.99999999999999978</v>
      </c>
      <c r="T697" s="187"/>
      <c r="U697" s="188">
        <f t="shared" si="254"/>
        <v>0.99999999999999978</v>
      </c>
      <c r="V697" s="187"/>
      <c r="W697" s="188">
        <f t="shared" si="255"/>
        <v>0.1522761366987439</v>
      </c>
      <c r="X697" s="188">
        <f t="shared" si="256"/>
        <v>4.4098370110051306E-2</v>
      </c>
      <c r="Y697" s="188">
        <f t="shared" si="257"/>
        <v>0.25288297697140533</v>
      </c>
      <c r="Z697" s="188"/>
      <c r="AA697" s="188">
        <f t="shared" si="258"/>
        <v>0.20181274659560239</v>
      </c>
      <c r="AB697" s="188">
        <f t="shared" si="260"/>
        <v>0.3</v>
      </c>
      <c r="AC697" s="187"/>
      <c r="AD697" s="188">
        <f t="shared" si="261"/>
        <v>0.19742044316492541</v>
      </c>
      <c r="AE697" s="188">
        <f t="shared" si="262"/>
        <v>0.4</v>
      </c>
      <c r="AF697" s="187"/>
      <c r="AG697" s="188">
        <f t="shared" si="263"/>
        <v>0.15150932645927168</v>
      </c>
      <c r="AH697" s="188">
        <f t="shared" si="264"/>
        <v>0.3</v>
      </c>
    </row>
    <row r="698" spans="1:34" s="76" customFormat="1" x14ac:dyDescent="0.25">
      <c r="A698" s="187">
        <v>663</v>
      </c>
      <c r="B698" s="188">
        <f t="shared" si="259"/>
        <v>0.25288297697140533</v>
      </c>
      <c r="C698" s="188">
        <f t="shared" si="266"/>
        <v>0.1522761366987439</v>
      </c>
      <c r="D698" s="188">
        <f t="shared" si="266"/>
        <v>4.4098370110051306E-2</v>
      </c>
      <c r="E698" s="188">
        <f t="shared" si="249"/>
        <v>0.15150932645927168</v>
      </c>
      <c r="F698" s="188">
        <f t="shared" si="250"/>
        <v>0.19742044316492541</v>
      </c>
      <c r="G698" s="188">
        <f t="shared" si="265"/>
        <v>0.20181274659560239</v>
      </c>
      <c r="H698" s="188">
        <f t="shared" si="243"/>
        <v>0.25288297697140538</v>
      </c>
      <c r="I698" s="188">
        <f t="shared" si="244"/>
        <v>0.15227613669874393</v>
      </c>
      <c r="J698" s="188">
        <f t="shared" si="245"/>
        <v>4.4098370110051313E-2</v>
      </c>
      <c r="K698" s="187"/>
      <c r="L698" s="189">
        <f t="shared" si="246"/>
        <v>0.30000000000000004</v>
      </c>
      <c r="M698" s="189">
        <f t="shared" si="247"/>
        <v>0.40000000000000008</v>
      </c>
      <c r="N698" s="189">
        <f t="shared" si="248"/>
        <v>0.30000000000000004</v>
      </c>
      <c r="O698" s="187"/>
      <c r="P698" s="187"/>
      <c r="Q698" s="188">
        <f t="shared" si="251"/>
        <v>0.99999999999999978</v>
      </c>
      <c r="R698" s="188">
        <f t="shared" si="252"/>
        <v>0.99999999999999989</v>
      </c>
      <c r="S698" s="188">
        <f t="shared" si="253"/>
        <v>0.99999999999999978</v>
      </c>
      <c r="T698" s="187"/>
      <c r="U698" s="188">
        <f t="shared" si="254"/>
        <v>0.99999999999999978</v>
      </c>
      <c r="V698" s="187"/>
      <c r="W698" s="188">
        <f t="shared" si="255"/>
        <v>0.1522761366987439</v>
      </c>
      <c r="X698" s="188">
        <f t="shared" si="256"/>
        <v>4.4098370110051306E-2</v>
      </c>
      <c r="Y698" s="188">
        <f t="shared" si="257"/>
        <v>0.25288297697140533</v>
      </c>
      <c r="Z698" s="188"/>
      <c r="AA698" s="188">
        <f t="shared" si="258"/>
        <v>0.20181274659560239</v>
      </c>
      <c r="AB698" s="188">
        <f t="shared" si="260"/>
        <v>0.3</v>
      </c>
      <c r="AC698" s="187"/>
      <c r="AD698" s="188">
        <f t="shared" si="261"/>
        <v>0.19742044316492541</v>
      </c>
      <c r="AE698" s="188">
        <f t="shared" si="262"/>
        <v>0.4</v>
      </c>
      <c r="AF698" s="187"/>
      <c r="AG698" s="188">
        <f t="shared" si="263"/>
        <v>0.15150932645927168</v>
      </c>
      <c r="AH698" s="188">
        <f t="shared" si="264"/>
        <v>0.3</v>
      </c>
    </row>
    <row r="699" spans="1:34" s="76" customFormat="1" x14ac:dyDescent="0.25">
      <c r="A699" s="187">
        <v>664</v>
      </c>
      <c r="B699" s="188">
        <f t="shared" si="259"/>
        <v>0.25288297697140533</v>
      </c>
      <c r="C699" s="188">
        <f t="shared" si="266"/>
        <v>0.1522761366987439</v>
      </c>
      <c r="D699" s="188">
        <f t="shared" si="266"/>
        <v>4.4098370110051306E-2</v>
      </c>
      <c r="E699" s="188">
        <f t="shared" si="249"/>
        <v>0.15150932645927168</v>
      </c>
      <c r="F699" s="188">
        <f t="shared" si="250"/>
        <v>0.19742044316492541</v>
      </c>
      <c r="G699" s="188">
        <f t="shared" si="265"/>
        <v>0.20181274659560239</v>
      </c>
      <c r="H699" s="188">
        <f t="shared" si="243"/>
        <v>0.25288297697140538</v>
      </c>
      <c r="I699" s="188">
        <f t="shared" si="244"/>
        <v>0.15227613669874393</v>
      </c>
      <c r="J699" s="188">
        <f t="shared" si="245"/>
        <v>4.4098370110051313E-2</v>
      </c>
      <c r="K699" s="187"/>
      <c r="L699" s="189">
        <f t="shared" si="246"/>
        <v>0.30000000000000004</v>
      </c>
      <c r="M699" s="189">
        <f t="shared" si="247"/>
        <v>0.40000000000000008</v>
      </c>
      <c r="N699" s="189">
        <f t="shared" si="248"/>
        <v>0.30000000000000004</v>
      </c>
      <c r="O699" s="187"/>
      <c r="P699" s="187"/>
      <c r="Q699" s="188">
        <f t="shared" si="251"/>
        <v>0.99999999999999978</v>
      </c>
      <c r="R699" s="188">
        <f t="shared" si="252"/>
        <v>0.99999999999999989</v>
      </c>
      <c r="S699" s="188">
        <f t="shared" si="253"/>
        <v>0.99999999999999978</v>
      </c>
      <c r="T699" s="187"/>
      <c r="U699" s="188">
        <f t="shared" si="254"/>
        <v>0.99999999999999978</v>
      </c>
      <c r="V699" s="187"/>
      <c r="W699" s="188">
        <f t="shared" si="255"/>
        <v>0.1522761366987439</v>
      </c>
      <c r="X699" s="188">
        <f t="shared" si="256"/>
        <v>4.4098370110051306E-2</v>
      </c>
      <c r="Y699" s="188">
        <f t="shared" si="257"/>
        <v>0.25288297697140533</v>
      </c>
      <c r="Z699" s="188"/>
      <c r="AA699" s="188">
        <f t="shared" si="258"/>
        <v>0.20181274659560239</v>
      </c>
      <c r="AB699" s="188">
        <f t="shared" si="260"/>
        <v>0.3</v>
      </c>
      <c r="AC699" s="187"/>
      <c r="AD699" s="188">
        <f t="shared" si="261"/>
        <v>0.19742044316492541</v>
      </c>
      <c r="AE699" s="188">
        <f t="shared" si="262"/>
        <v>0.4</v>
      </c>
      <c r="AF699" s="187"/>
      <c r="AG699" s="188">
        <f t="shared" si="263"/>
        <v>0.15150932645927168</v>
      </c>
      <c r="AH699" s="188">
        <f t="shared" si="264"/>
        <v>0.3</v>
      </c>
    </row>
    <row r="700" spans="1:34" s="76" customFormat="1" x14ac:dyDescent="0.25">
      <c r="A700" s="187">
        <v>665</v>
      </c>
      <c r="B700" s="188">
        <f t="shared" si="259"/>
        <v>0.25288297697140533</v>
      </c>
      <c r="C700" s="188">
        <f t="shared" si="266"/>
        <v>0.1522761366987439</v>
      </c>
      <c r="D700" s="188">
        <f t="shared" si="266"/>
        <v>4.4098370110051306E-2</v>
      </c>
      <c r="E700" s="188">
        <f t="shared" si="249"/>
        <v>0.15150932645927168</v>
      </c>
      <c r="F700" s="188">
        <f t="shared" si="250"/>
        <v>0.19742044316492541</v>
      </c>
      <c r="G700" s="188">
        <f t="shared" si="265"/>
        <v>0.20181274659560239</v>
      </c>
      <c r="H700" s="188">
        <f t="shared" si="243"/>
        <v>0.25288297697140538</v>
      </c>
      <c r="I700" s="188">
        <f t="shared" si="244"/>
        <v>0.15227613669874393</v>
      </c>
      <c r="J700" s="188">
        <f t="shared" si="245"/>
        <v>4.4098370110051313E-2</v>
      </c>
      <c r="K700" s="187"/>
      <c r="L700" s="189">
        <f t="shared" si="246"/>
        <v>0.30000000000000004</v>
      </c>
      <c r="M700" s="189">
        <f t="shared" si="247"/>
        <v>0.40000000000000008</v>
      </c>
      <c r="N700" s="189">
        <f t="shared" si="248"/>
        <v>0.30000000000000004</v>
      </c>
      <c r="O700" s="187"/>
      <c r="P700" s="187"/>
      <c r="Q700" s="188">
        <f t="shared" si="251"/>
        <v>0.99999999999999978</v>
      </c>
      <c r="R700" s="188">
        <f t="shared" si="252"/>
        <v>0.99999999999999989</v>
      </c>
      <c r="S700" s="188">
        <f t="shared" si="253"/>
        <v>0.99999999999999978</v>
      </c>
      <c r="T700" s="187"/>
      <c r="U700" s="188">
        <f t="shared" si="254"/>
        <v>0.99999999999999978</v>
      </c>
      <c r="V700" s="187"/>
      <c r="W700" s="188">
        <f t="shared" si="255"/>
        <v>0.1522761366987439</v>
      </c>
      <c r="X700" s="188">
        <f t="shared" si="256"/>
        <v>4.4098370110051306E-2</v>
      </c>
      <c r="Y700" s="188">
        <f t="shared" si="257"/>
        <v>0.25288297697140533</v>
      </c>
      <c r="Z700" s="188"/>
      <c r="AA700" s="188">
        <f t="shared" si="258"/>
        <v>0.20181274659560239</v>
      </c>
      <c r="AB700" s="188">
        <f t="shared" si="260"/>
        <v>0.3</v>
      </c>
      <c r="AC700" s="187"/>
      <c r="AD700" s="188">
        <f t="shared" si="261"/>
        <v>0.19742044316492541</v>
      </c>
      <c r="AE700" s="188">
        <f t="shared" si="262"/>
        <v>0.4</v>
      </c>
      <c r="AF700" s="187"/>
      <c r="AG700" s="188">
        <f t="shared" si="263"/>
        <v>0.15150932645927168</v>
      </c>
      <c r="AH700" s="188">
        <f t="shared" si="264"/>
        <v>0.3</v>
      </c>
    </row>
    <row r="701" spans="1:34" s="76" customFormat="1" x14ac:dyDescent="0.25">
      <c r="A701" s="187">
        <v>666</v>
      </c>
      <c r="B701" s="188">
        <f t="shared" si="259"/>
        <v>0.25288297697140533</v>
      </c>
      <c r="C701" s="188">
        <f t="shared" si="266"/>
        <v>0.1522761366987439</v>
      </c>
      <c r="D701" s="188">
        <f t="shared" si="266"/>
        <v>4.4098370110051306E-2</v>
      </c>
      <c r="E701" s="188">
        <f t="shared" si="249"/>
        <v>0.15150932645927168</v>
      </c>
      <c r="F701" s="188">
        <f t="shared" si="250"/>
        <v>0.19742044316492541</v>
      </c>
      <c r="G701" s="188">
        <f t="shared" si="265"/>
        <v>0.20181274659560239</v>
      </c>
      <c r="H701" s="188">
        <f t="shared" si="243"/>
        <v>0.25288297697140538</v>
      </c>
      <c r="I701" s="188">
        <f t="shared" si="244"/>
        <v>0.15227613669874393</v>
      </c>
      <c r="J701" s="188">
        <f t="shared" si="245"/>
        <v>4.4098370110051313E-2</v>
      </c>
      <c r="K701" s="187"/>
      <c r="L701" s="189">
        <f t="shared" si="246"/>
        <v>0.30000000000000004</v>
      </c>
      <c r="M701" s="189">
        <f t="shared" si="247"/>
        <v>0.40000000000000008</v>
      </c>
      <c r="N701" s="189">
        <f t="shared" si="248"/>
        <v>0.30000000000000004</v>
      </c>
      <c r="O701" s="187"/>
      <c r="P701" s="187"/>
      <c r="Q701" s="188">
        <f t="shared" si="251"/>
        <v>0.99999999999999978</v>
      </c>
      <c r="R701" s="188">
        <f t="shared" si="252"/>
        <v>0.99999999999999989</v>
      </c>
      <c r="S701" s="188">
        <f t="shared" si="253"/>
        <v>0.99999999999999978</v>
      </c>
      <c r="T701" s="187"/>
      <c r="U701" s="188">
        <f t="shared" si="254"/>
        <v>0.99999999999999978</v>
      </c>
      <c r="V701" s="187"/>
      <c r="W701" s="188">
        <f t="shared" si="255"/>
        <v>0.1522761366987439</v>
      </c>
      <c r="X701" s="188">
        <f t="shared" si="256"/>
        <v>4.4098370110051306E-2</v>
      </c>
      <c r="Y701" s="188">
        <f t="shared" si="257"/>
        <v>0.25288297697140533</v>
      </c>
      <c r="Z701" s="188"/>
      <c r="AA701" s="188">
        <f t="shared" si="258"/>
        <v>0.20181274659560239</v>
      </c>
      <c r="AB701" s="188">
        <f t="shared" si="260"/>
        <v>0.3</v>
      </c>
      <c r="AC701" s="187"/>
      <c r="AD701" s="188">
        <f t="shared" si="261"/>
        <v>0.19742044316492541</v>
      </c>
      <c r="AE701" s="188">
        <f t="shared" si="262"/>
        <v>0.4</v>
      </c>
      <c r="AF701" s="187"/>
      <c r="AG701" s="188">
        <f t="shared" si="263"/>
        <v>0.15150932645927168</v>
      </c>
      <c r="AH701" s="188">
        <f t="shared" si="264"/>
        <v>0.3</v>
      </c>
    </row>
    <row r="702" spans="1:34" s="76" customFormat="1" x14ac:dyDescent="0.25">
      <c r="A702" s="187">
        <v>667</v>
      </c>
      <c r="B702" s="188">
        <f t="shared" si="259"/>
        <v>0.25288297697140533</v>
      </c>
      <c r="C702" s="188">
        <f t="shared" si="266"/>
        <v>0.1522761366987439</v>
      </c>
      <c r="D702" s="188">
        <f t="shared" si="266"/>
        <v>4.4098370110051306E-2</v>
      </c>
      <c r="E702" s="188">
        <f t="shared" si="249"/>
        <v>0.15150932645927168</v>
      </c>
      <c r="F702" s="188">
        <f t="shared" si="250"/>
        <v>0.19742044316492541</v>
      </c>
      <c r="G702" s="188">
        <f t="shared" si="265"/>
        <v>0.20181274659560239</v>
      </c>
      <c r="H702" s="188">
        <f t="shared" si="243"/>
        <v>0.25288297697140538</v>
      </c>
      <c r="I702" s="188">
        <f t="shared" si="244"/>
        <v>0.15227613669874393</v>
      </c>
      <c r="J702" s="188">
        <f t="shared" si="245"/>
        <v>4.4098370110051313E-2</v>
      </c>
      <c r="K702" s="187"/>
      <c r="L702" s="189">
        <f t="shared" si="246"/>
        <v>0.30000000000000004</v>
      </c>
      <c r="M702" s="189">
        <f t="shared" si="247"/>
        <v>0.40000000000000008</v>
      </c>
      <c r="N702" s="189">
        <f t="shared" si="248"/>
        <v>0.30000000000000004</v>
      </c>
      <c r="O702" s="187"/>
      <c r="P702" s="187"/>
      <c r="Q702" s="188">
        <f t="shared" si="251"/>
        <v>0.99999999999999978</v>
      </c>
      <c r="R702" s="188">
        <f t="shared" si="252"/>
        <v>0.99999999999999989</v>
      </c>
      <c r="S702" s="188">
        <f t="shared" si="253"/>
        <v>0.99999999999999978</v>
      </c>
      <c r="T702" s="187"/>
      <c r="U702" s="188">
        <f t="shared" si="254"/>
        <v>0.99999999999999978</v>
      </c>
      <c r="V702" s="187"/>
      <c r="W702" s="188">
        <f t="shared" si="255"/>
        <v>0.1522761366987439</v>
      </c>
      <c r="X702" s="188">
        <f t="shared" si="256"/>
        <v>4.4098370110051306E-2</v>
      </c>
      <c r="Y702" s="188">
        <f t="shared" si="257"/>
        <v>0.25288297697140533</v>
      </c>
      <c r="Z702" s="188"/>
      <c r="AA702" s="188">
        <f t="shared" si="258"/>
        <v>0.20181274659560239</v>
      </c>
      <c r="AB702" s="188">
        <f t="shared" si="260"/>
        <v>0.3</v>
      </c>
      <c r="AC702" s="187"/>
      <c r="AD702" s="188">
        <f t="shared" si="261"/>
        <v>0.19742044316492541</v>
      </c>
      <c r="AE702" s="188">
        <f t="shared" si="262"/>
        <v>0.4</v>
      </c>
      <c r="AF702" s="187"/>
      <c r="AG702" s="188">
        <f t="shared" si="263"/>
        <v>0.15150932645927168</v>
      </c>
      <c r="AH702" s="188">
        <f t="shared" si="264"/>
        <v>0.3</v>
      </c>
    </row>
    <row r="703" spans="1:34" s="76" customFormat="1" x14ac:dyDescent="0.25">
      <c r="A703" s="187">
        <v>668</v>
      </c>
      <c r="B703" s="188">
        <f t="shared" si="259"/>
        <v>0.25288297697140533</v>
      </c>
      <c r="C703" s="188">
        <f t="shared" si="266"/>
        <v>0.1522761366987439</v>
      </c>
      <c r="D703" s="188">
        <f t="shared" si="266"/>
        <v>4.4098370110051306E-2</v>
      </c>
      <c r="E703" s="188">
        <f t="shared" si="249"/>
        <v>0.15150932645927168</v>
      </c>
      <c r="F703" s="188">
        <f t="shared" si="250"/>
        <v>0.19742044316492541</v>
      </c>
      <c r="G703" s="188">
        <f t="shared" si="265"/>
        <v>0.20181274659560239</v>
      </c>
      <c r="H703" s="188">
        <f t="shared" si="243"/>
        <v>0.25288297697140538</v>
      </c>
      <c r="I703" s="188">
        <f t="shared" si="244"/>
        <v>0.15227613669874393</v>
      </c>
      <c r="J703" s="188">
        <f t="shared" si="245"/>
        <v>4.4098370110051313E-2</v>
      </c>
      <c r="K703" s="187"/>
      <c r="L703" s="189">
        <f t="shared" si="246"/>
        <v>0.30000000000000004</v>
      </c>
      <c r="M703" s="189">
        <f t="shared" si="247"/>
        <v>0.40000000000000008</v>
      </c>
      <c r="N703" s="189">
        <f t="shared" si="248"/>
        <v>0.30000000000000004</v>
      </c>
      <c r="O703" s="187"/>
      <c r="P703" s="187"/>
      <c r="Q703" s="188">
        <f t="shared" si="251"/>
        <v>0.99999999999999978</v>
      </c>
      <c r="R703" s="188">
        <f t="shared" si="252"/>
        <v>0.99999999999999989</v>
      </c>
      <c r="S703" s="188">
        <f t="shared" si="253"/>
        <v>0.99999999999999978</v>
      </c>
      <c r="T703" s="187"/>
      <c r="U703" s="188">
        <f t="shared" si="254"/>
        <v>0.99999999999999978</v>
      </c>
      <c r="V703" s="187"/>
      <c r="W703" s="188">
        <f t="shared" si="255"/>
        <v>0.1522761366987439</v>
      </c>
      <c r="X703" s="188">
        <f t="shared" si="256"/>
        <v>4.4098370110051306E-2</v>
      </c>
      <c r="Y703" s="188">
        <f t="shared" si="257"/>
        <v>0.25288297697140533</v>
      </c>
      <c r="Z703" s="188"/>
      <c r="AA703" s="188">
        <f t="shared" si="258"/>
        <v>0.20181274659560239</v>
      </c>
      <c r="AB703" s="188">
        <f t="shared" si="260"/>
        <v>0.3</v>
      </c>
      <c r="AC703" s="187"/>
      <c r="AD703" s="188">
        <f t="shared" si="261"/>
        <v>0.19742044316492541</v>
      </c>
      <c r="AE703" s="188">
        <f t="shared" si="262"/>
        <v>0.4</v>
      </c>
      <c r="AF703" s="187"/>
      <c r="AG703" s="188">
        <f t="shared" si="263"/>
        <v>0.15150932645927168</v>
      </c>
      <c r="AH703" s="188">
        <f t="shared" si="264"/>
        <v>0.3</v>
      </c>
    </row>
    <row r="704" spans="1:34" s="76" customFormat="1" x14ac:dyDescent="0.25">
      <c r="A704" s="187">
        <v>669</v>
      </c>
      <c r="B704" s="188">
        <f t="shared" si="259"/>
        <v>0.25288297697140533</v>
      </c>
      <c r="C704" s="188">
        <f t="shared" si="266"/>
        <v>0.1522761366987439</v>
      </c>
      <c r="D704" s="188">
        <f t="shared" si="266"/>
        <v>4.4098370110051306E-2</v>
      </c>
      <c r="E704" s="188">
        <f t="shared" si="249"/>
        <v>0.15150932645927168</v>
      </c>
      <c r="F704" s="188">
        <f t="shared" si="250"/>
        <v>0.19742044316492541</v>
      </c>
      <c r="G704" s="188">
        <f t="shared" si="265"/>
        <v>0.20181274659560239</v>
      </c>
      <c r="H704" s="188">
        <f t="shared" si="243"/>
        <v>0.25288297697140538</v>
      </c>
      <c r="I704" s="188">
        <f t="shared" si="244"/>
        <v>0.15227613669874393</v>
      </c>
      <c r="J704" s="188">
        <f t="shared" si="245"/>
        <v>4.4098370110051313E-2</v>
      </c>
      <c r="K704" s="187"/>
      <c r="L704" s="189">
        <f t="shared" si="246"/>
        <v>0.30000000000000004</v>
      </c>
      <c r="M704" s="189">
        <f t="shared" si="247"/>
        <v>0.40000000000000008</v>
      </c>
      <c r="N704" s="189">
        <f t="shared" si="248"/>
        <v>0.30000000000000004</v>
      </c>
      <c r="O704" s="187"/>
      <c r="P704" s="187"/>
      <c r="Q704" s="188">
        <f t="shared" si="251"/>
        <v>0.99999999999999978</v>
      </c>
      <c r="R704" s="188">
        <f t="shared" si="252"/>
        <v>0.99999999999999989</v>
      </c>
      <c r="S704" s="188">
        <f t="shared" si="253"/>
        <v>0.99999999999999978</v>
      </c>
      <c r="T704" s="187"/>
      <c r="U704" s="188">
        <f t="shared" si="254"/>
        <v>0.99999999999999978</v>
      </c>
      <c r="V704" s="187"/>
      <c r="W704" s="188">
        <f t="shared" si="255"/>
        <v>0.1522761366987439</v>
      </c>
      <c r="X704" s="188">
        <f t="shared" si="256"/>
        <v>4.4098370110051306E-2</v>
      </c>
      <c r="Y704" s="188">
        <f t="shared" si="257"/>
        <v>0.25288297697140533</v>
      </c>
      <c r="Z704" s="188"/>
      <c r="AA704" s="188">
        <f t="shared" si="258"/>
        <v>0.20181274659560239</v>
      </c>
      <c r="AB704" s="188">
        <f t="shared" si="260"/>
        <v>0.3</v>
      </c>
      <c r="AC704" s="187"/>
      <c r="AD704" s="188">
        <f t="shared" si="261"/>
        <v>0.19742044316492541</v>
      </c>
      <c r="AE704" s="188">
        <f t="shared" si="262"/>
        <v>0.4</v>
      </c>
      <c r="AF704" s="187"/>
      <c r="AG704" s="188">
        <f t="shared" si="263"/>
        <v>0.15150932645927168</v>
      </c>
      <c r="AH704" s="188">
        <f t="shared" si="264"/>
        <v>0.3</v>
      </c>
    </row>
    <row r="705" spans="1:34" s="76" customFormat="1" x14ac:dyDescent="0.25">
      <c r="A705" s="187">
        <v>670</v>
      </c>
      <c r="B705" s="188">
        <f t="shared" si="259"/>
        <v>0.25288297697140533</v>
      </c>
      <c r="C705" s="188">
        <f t="shared" si="266"/>
        <v>0.1522761366987439</v>
      </c>
      <c r="D705" s="188">
        <f t="shared" si="266"/>
        <v>4.4098370110051306E-2</v>
      </c>
      <c r="E705" s="188">
        <f t="shared" si="249"/>
        <v>0.15150932645927168</v>
      </c>
      <c r="F705" s="188">
        <f t="shared" si="250"/>
        <v>0.19742044316492541</v>
      </c>
      <c r="G705" s="188">
        <f t="shared" si="265"/>
        <v>0.20181274659560239</v>
      </c>
      <c r="H705" s="188">
        <f t="shared" si="243"/>
        <v>0.25288297697140538</v>
      </c>
      <c r="I705" s="188">
        <f t="shared" si="244"/>
        <v>0.15227613669874393</v>
      </c>
      <c r="J705" s="188">
        <f t="shared" si="245"/>
        <v>4.4098370110051313E-2</v>
      </c>
      <c r="K705" s="187"/>
      <c r="L705" s="189">
        <f t="shared" si="246"/>
        <v>0.30000000000000004</v>
      </c>
      <c r="M705" s="189">
        <f t="shared" si="247"/>
        <v>0.40000000000000008</v>
      </c>
      <c r="N705" s="189">
        <f t="shared" si="248"/>
        <v>0.30000000000000004</v>
      </c>
      <c r="O705" s="187"/>
      <c r="P705" s="187"/>
      <c r="Q705" s="188">
        <f t="shared" si="251"/>
        <v>0.99999999999999978</v>
      </c>
      <c r="R705" s="188">
        <f t="shared" si="252"/>
        <v>0.99999999999999989</v>
      </c>
      <c r="S705" s="188">
        <f t="shared" si="253"/>
        <v>0.99999999999999978</v>
      </c>
      <c r="T705" s="187"/>
      <c r="U705" s="188">
        <f t="shared" si="254"/>
        <v>0.99999999999999978</v>
      </c>
      <c r="V705" s="187"/>
      <c r="W705" s="188">
        <f t="shared" si="255"/>
        <v>0.1522761366987439</v>
      </c>
      <c r="X705" s="188">
        <f t="shared" si="256"/>
        <v>4.4098370110051306E-2</v>
      </c>
      <c r="Y705" s="188">
        <f t="shared" si="257"/>
        <v>0.25288297697140533</v>
      </c>
      <c r="Z705" s="188"/>
      <c r="AA705" s="188">
        <f t="shared" si="258"/>
        <v>0.20181274659560239</v>
      </c>
      <c r="AB705" s="188">
        <f t="shared" si="260"/>
        <v>0.3</v>
      </c>
      <c r="AC705" s="187"/>
      <c r="AD705" s="188">
        <f t="shared" si="261"/>
        <v>0.19742044316492541</v>
      </c>
      <c r="AE705" s="188">
        <f t="shared" si="262"/>
        <v>0.4</v>
      </c>
      <c r="AF705" s="187"/>
      <c r="AG705" s="188">
        <f t="shared" si="263"/>
        <v>0.15150932645927168</v>
      </c>
      <c r="AH705" s="188">
        <f t="shared" si="264"/>
        <v>0.3</v>
      </c>
    </row>
    <row r="706" spans="1:34" s="76" customFormat="1" x14ac:dyDescent="0.25">
      <c r="A706" s="187">
        <v>671</v>
      </c>
      <c r="B706" s="188">
        <f t="shared" si="259"/>
        <v>0.25288297697140533</v>
      </c>
      <c r="C706" s="188">
        <f t="shared" si="266"/>
        <v>0.1522761366987439</v>
      </c>
      <c r="D706" s="188">
        <f t="shared" si="266"/>
        <v>4.4098370110051306E-2</v>
      </c>
      <c r="E706" s="188">
        <f t="shared" si="249"/>
        <v>0.15150932645927168</v>
      </c>
      <c r="F706" s="188">
        <f t="shared" si="250"/>
        <v>0.19742044316492541</v>
      </c>
      <c r="G706" s="188">
        <f t="shared" si="265"/>
        <v>0.20181274659560239</v>
      </c>
      <c r="H706" s="188">
        <f t="shared" si="243"/>
        <v>0.25288297697140538</v>
      </c>
      <c r="I706" s="188">
        <f t="shared" si="244"/>
        <v>0.15227613669874393</v>
      </c>
      <c r="J706" s="188">
        <f t="shared" si="245"/>
        <v>4.4098370110051313E-2</v>
      </c>
      <c r="K706" s="187"/>
      <c r="L706" s="189">
        <f t="shared" si="246"/>
        <v>0.30000000000000004</v>
      </c>
      <c r="M706" s="189">
        <f t="shared" si="247"/>
        <v>0.40000000000000008</v>
      </c>
      <c r="N706" s="189">
        <f t="shared" si="248"/>
        <v>0.30000000000000004</v>
      </c>
      <c r="O706" s="187"/>
      <c r="P706" s="187"/>
      <c r="Q706" s="188">
        <f t="shared" si="251"/>
        <v>0.99999999999999978</v>
      </c>
      <c r="R706" s="188">
        <f t="shared" si="252"/>
        <v>0.99999999999999989</v>
      </c>
      <c r="S706" s="188">
        <f t="shared" si="253"/>
        <v>0.99999999999999978</v>
      </c>
      <c r="T706" s="187"/>
      <c r="U706" s="188">
        <f t="shared" si="254"/>
        <v>0.99999999999999978</v>
      </c>
      <c r="V706" s="187"/>
      <c r="W706" s="188">
        <f t="shared" si="255"/>
        <v>0.1522761366987439</v>
      </c>
      <c r="X706" s="188">
        <f t="shared" si="256"/>
        <v>4.4098370110051306E-2</v>
      </c>
      <c r="Y706" s="188">
        <f t="shared" si="257"/>
        <v>0.25288297697140533</v>
      </c>
      <c r="Z706" s="188"/>
      <c r="AA706" s="188">
        <f t="shared" si="258"/>
        <v>0.20181274659560239</v>
      </c>
      <c r="AB706" s="188">
        <f t="shared" si="260"/>
        <v>0.3</v>
      </c>
      <c r="AC706" s="187"/>
      <c r="AD706" s="188">
        <f t="shared" si="261"/>
        <v>0.19742044316492541</v>
      </c>
      <c r="AE706" s="188">
        <f t="shared" si="262"/>
        <v>0.4</v>
      </c>
      <c r="AF706" s="187"/>
      <c r="AG706" s="188">
        <f t="shared" si="263"/>
        <v>0.15150932645927168</v>
      </c>
      <c r="AH706" s="188">
        <f t="shared" si="264"/>
        <v>0.3</v>
      </c>
    </row>
    <row r="707" spans="1:34" s="76" customFormat="1" x14ac:dyDescent="0.25">
      <c r="A707" s="187">
        <v>672</v>
      </c>
      <c r="B707" s="188">
        <f t="shared" si="259"/>
        <v>0.25288297697140533</v>
      </c>
      <c r="C707" s="188">
        <f t="shared" si="266"/>
        <v>0.1522761366987439</v>
      </c>
      <c r="D707" s="188">
        <f t="shared" si="266"/>
        <v>4.4098370110051306E-2</v>
      </c>
      <c r="E707" s="188">
        <f t="shared" si="249"/>
        <v>0.15150932645927168</v>
      </c>
      <c r="F707" s="188">
        <f t="shared" si="250"/>
        <v>0.19742044316492541</v>
      </c>
      <c r="G707" s="188">
        <f t="shared" si="265"/>
        <v>0.20181274659560239</v>
      </c>
      <c r="H707" s="188">
        <f t="shared" si="243"/>
        <v>0.25288297697140538</v>
      </c>
      <c r="I707" s="188">
        <f t="shared" si="244"/>
        <v>0.15227613669874393</v>
      </c>
      <c r="J707" s="188">
        <f t="shared" si="245"/>
        <v>4.4098370110051313E-2</v>
      </c>
      <c r="K707" s="187"/>
      <c r="L707" s="189">
        <f t="shared" si="246"/>
        <v>0.30000000000000004</v>
      </c>
      <c r="M707" s="189">
        <f t="shared" si="247"/>
        <v>0.40000000000000008</v>
      </c>
      <c r="N707" s="189">
        <f t="shared" si="248"/>
        <v>0.30000000000000004</v>
      </c>
      <c r="O707" s="187"/>
      <c r="P707" s="187"/>
      <c r="Q707" s="188">
        <f t="shared" si="251"/>
        <v>0.99999999999999978</v>
      </c>
      <c r="R707" s="188">
        <f t="shared" si="252"/>
        <v>0.99999999999999989</v>
      </c>
      <c r="S707" s="188">
        <f t="shared" si="253"/>
        <v>0.99999999999999978</v>
      </c>
      <c r="T707" s="187"/>
      <c r="U707" s="188">
        <f t="shared" si="254"/>
        <v>0.99999999999999978</v>
      </c>
      <c r="V707" s="187"/>
      <c r="W707" s="188">
        <f t="shared" si="255"/>
        <v>0.1522761366987439</v>
      </c>
      <c r="X707" s="188">
        <f t="shared" si="256"/>
        <v>4.4098370110051306E-2</v>
      </c>
      <c r="Y707" s="188">
        <f t="shared" si="257"/>
        <v>0.25288297697140533</v>
      </c>
      <c r="Z707" s="188"/>
      <c r="AA707" s="188">
        <f t="shared" si="258"/>
        <v>0.20181274659560239</v>
      </c>
      <c r="AB707" s="188">
        <f t="shared" si="260"/>
        <v>0.3</v>
      </c>
      <c r="AC707" s="187"/>
      <c r="AD707" s="188">
        <f t="shared" si="261"/>
        <v>0.19742044316492541</v>
      </c>
      <c r="AE707" s="188">
        <f t="shared" si="262"/>
        <v>0.4</v>
      </c>
      <c r="AF707" s="187"/>
      <c r="AG707" s="188">
        <f t="shared" si="263"/>
        <v>0.15150932645927168</v>
      </c>
      <c r="AH707" s="188">
        <f t="shared" si="264"/>
        <v>0.3</v>
      </c>
    </row>
    <row r="708" spans="1:34" s="76" customFormat="1" x14ac:dyDescent="0.25">
      <c r="A708" s="187">
        <v>673</v>
      </c>
      <c r="B708" s="188">
        <f t="shared" si="259"/>
        <v>0.25288297697140533</v>
      </c>
      <c r="C708" s="188">
        <f t="shared" si="266"/>
        <v>0.1522761366987439</v>
      </c>
      <c r="D708" s="188">
        <f t="shared" si="266"/>
        <v>4.4098370110051306E-2</v>
      </c>
      <c r="E708" s="188">
        <f t="shared" si="249"/>
        <v>0.15150932645927168</v>
      </c>
      <c r="F708" s="188">
        <f t="shared" si="250"/>
        <v>0.19742044316492541</v>
      </c>
      <c r="G708" s="188">
        <f t="shared" si="265"/>
        <v>0.20181274659560239</v>
      </c>
      <c r="H708" s="188">
        <f t="shared" si="243"/>
        <v>0.25288297697140538</v>
      </c>
      <c r="I708" s="188">
        <f t="shared" si="244"/>
        <v>0.15227613669874393</v>
      </c>
      <c r="J708" s="188">
        <f t="shared" si="245"/>
        <v>4.4098370110051313E-2</v>
      </c>
      <c r="K708" s="187"/>
      <c r="L708" s="189">
        <f t="shared" si="246"/>
        <v>0.30000000000000004</v>
      </c>
      <c r="M708" s="189">
        <f t="shared" si="247"/>
        <v>0.40000000000000008</v>
      </c>
      <c r="N708" s="189">
        <f t="shared" si="248"/>
        <v>0.30000000000000004</v>
      </c>
      <c r="O708" s="187"/>
      <c r="P708" s="187"/>
      <c r="Q708" s="188">
        <f t="shared" si="251"/>
        <v>0.99999999999999978</v>
      </c>
      <c r="R708" s="188">
        <f t="shared" si="252"/>
        <v>0.99999999999999989</v>
      </c>
      <c r="S708" s="188">
        <f t="shared" si="253"/>
        <v>0.99999999999999978</v>
      </c>
      <c r="T708" s="187"/>
      <c r="U708" s="188">
        <f t="shared" si="254"/>
        <v>0.99999999999999978</v>
      </c>
      <c r="V708" s="187"/>
      <c r="W708" s="188">
        <f t="shared" si="255"/>
        <v>0.1522761366987439</v>
      </c>
      <c r="X708" s="188">
        <f t="shared" si="256"/>
        <v>4.4098370110051306E-2</v>
      </c>
      <c r="Y708" s="188">
        <f t="shared" si="257"/>
        <v>0.25288297697140533</v>
      </c>
      <c r="Z708" s="188"/>
      <c r="AA708" s="188">
        <f t="shared" si="258"/>
        <v>0.20181274659560239</v>
      </c>
      <c r="AB708" s="188">
        <f t="shared" si="260"/>
        <v>0.3</v>
      </c>
      <c r="AC708" s="187"/>
      <c r="AD708" s="188">
        <f t="shared" si="261"/>
        <v>0.19742044316492541</v>
      </c>
      <c r="AE708" s="188">
        <f t="shared" si="262"/>
        <v>0.4</v>
      </c>
      <c r="AF708" s="187"/>
      <c r="AG708" s="188">
        <f t="shared" si="263"/>
        <v>0.15150932645927168</v>
      </c>
      <c r="AH708" s="188">
        <f t="shared" si="264"/>
        <v>0.3</v>
      </c>
    </row>
    <row r="709" spans="1:34" s="76" customFormat="1" x14ac:dyDescent="0.25">
      <c r="A709" s="187">
        <v>674</v>
      </c>
      <c r="B709" s="188">
        <f t="shared" si="259"/>
        <v>0.25288297697140533</v>
      </c>
      <c r="C709" s="188">
        <f t="shared" si="266"/>
        <v>0.1522761366987439</v>
      </c>
      <c r="D709" s="188">
        <f t="shared" si="266"/>
        <v>4.4098370110051306E-2</v>
      </c>
      <c r="E709" s="188">
        <f t="shared" si="249"/>
        <v>0.15150932645927168</v>
      </c>
      <c r="F709" s="188">
        <f t="shared" si="250"/>
        <v>0.19742044316492541</v>
      </c>
      <c r="G709" s="188">
        <f t="shared" si="265"/>
        <v>0.20181274659560239</v>
      </c>
      <c r="H709" s="188">
        <f t="shared" si="243"/>
        <v>0.25288297697140538</v>
      </c>
      <c r="I709" s="188">
        <f t="shared" si="244"/>
        <v>0.15227613669874393</v>
      </c>
      <c r="J709" s="188">
        <f t="shared" si="245"/>
        <v>4.4098370110051313E-2</v>
      </c>
      <c r="K709" s="187"/>
      <c r="L709" s="189">
        <f t="shared" si="246"/>
        <v>0.30000000000000004</v>
      </c>
      <c r="M709" s="189">
        <f t="shared" si="247"/>
        <v>0.40000000000000008</v>
      </c>
      <c r="N709" s="189">
        <f t="shared" si="248"/>
        <v>0.30000000000000004</v>
      </c>
      <c r="O709" s="187"/>
      <c r="P709" s="187"/>
      <c r="Q709" s="188">
        <f t="shared" si="251"/>
        <v>0.99999999999999978</v>
      </c>
      <c r="R709" s="188">
        <f t="shared" si="252"/>
        <v>0.99999999999999989</v>
      </c>
      <c r="S709" s="188">
        <f t="shared" si="253"/>
        <v>0.99999999999999978</v>
      </c>
      <c r="T709" s="187"/>
      <c r="U709" s="188">
        <f t="shared" si="254"/>
        <v>0.99999999999999978</v>
      </c>
      <c r="V709" s="187"/>
      <c r="W709" s="188">
        <f t="shared" si="255"/>
        <v>0.1522761366987439</v>
      </c>
      <c r="X709" s="188">
        <f t="shared" si="256"/>
        <v>4.4098370110051306E-2</v>
      </c>
      <c r="Y709" s="188">
        <f t="shared" si="257"/>
        <v>0.25288297697140533</v>
      </c>
      <c r="Z709" s="188"/>
      <c r="AA709" s="188">
        <f t="shared" si="258"/>
        <v>0.20181274659560239</v>
      </c>
      <c r="AB709" s="188">
        <f t="shared" si="260"/>
        <v>0.3</v>
      </c>
      <c r="AC709" s="187"/>
      <c r="AD709" s="188">
        <f t="shared" si="261"/>
        <v>0.19742044316492541</v>
      </c>
      <c r="AE709" s="188">
        <f t="shared" si="262"/>
        <v>0.4</v>
      </c>
      <c r="AF709" s="187"/>
      <c r="AG709" s="188">
        <f t="shared" si="263"/>
        <v>0.15150932645927168</v>
      </c>
      <c r="AH709" s="188">
        <f t="shared" si="264"/>
        <v>0.3</v>
      </c>
    </row>
    <row r="710" spans="1:34" s="76" customFormat="1" x14ac:dyDescent="0.25">
      <c r="A710" s="187">
        <v>675</v>
      </c>
      <c r="B710" s="188">
        <f t="shared" si="259"/>
        <v>0.25288297697140533</v>
      </c>
      <c r="C710" s="188">
        <f t="shared" si="266"/>
        <v>0.1522761366987439</v>
      </c>
      <c r="D710" s="188">
        <f t="shared" si="266"/>
        <v>4.4098370110051306E-2</v>
      </c>
      <c r="E710" s="188">
        <f t="shared" si="249"/>
        <v>0.15150932645927168</v>
      </c>
      <c r="F710" s="188">
        <f t="shared" si="250"/>
        <v>0.19742044316492541</v>
      </c>
      <c r="G710" s="188">
        <f t="shared" si="265"/>
        <v>0.20181274659560239</v>
      </c>
      <c r="H710" s="188">
        <f t="shared" si="243"/>
        <v>0.25288297697140538</v>
      </c>
      <c r="I710" s="188">
        <f t="shared" si="244"/>
        <v>0.15227613669874393</v>
      </c>
      <c r="J710" s="188">
        <f t="shared" si="245"/>
        <v>4.4098370110051313E-2</v>
      </c>
      <c r="K710" s="187"/>
      <c r="L710" s="189">
        <f t="shared" si="246"/>
        <v>0.30000000000000004</v>
      </c>
      <c r="M710" s="189">
        <f t="shared" si="247"/>
        <v>0.40000000000000008</v>
      </c>
      <c r="N710" s="189">
        <f t="shared" si="248"/>
        <v>0.30000000000000004</v>
      </c>
      <c r="O710" s="187"/>
      <c r="P710" s="187"/>
      <c r="Q710" s="188">
        <f t="shared" si="251"/>
        <v>0.99999999999999978</v>
      </c>
      <c r="R710" s="188">
        <f t="shared" si="252"/>
        <v>0.99999999999999989</v>
      </c>
      <c r="S710" s="188">
        <f t="shared" si="253"/>
        <v>0.99999999999999978</v>
      </c>
      <c r="T710" s="187"/>
      <c r="U710" s="188">
        <f t="shared" si="254"/>
        <v>0.99999999999999978</v>
      </c>
      <c r="V710" s="187"/>
      <c r="W710" s="188">
        <f t="shared" si="255"/>
        <v>0.1522761366987439</v>
      </c>
      <c r="X710" s="188">
        <f t="shared" si="256"/>
        <v>4.4098370110051306E-2</v>
      </c>
      <c r="Y710" s="188">
        <f t="shared" si="257"/>
        <v>0.25288297697140533</v>
      </c>
      <c r="Z710" s="188"/>
      <c r="AA710" s="188">
        <f t="shared" si="258"/>
        <v>0.20181274659560239</v>
      </c>
      <c r="AB710" s="188">
        <f t="shared" si="260"/>
        <v>0.3</v>
      </c>
      <c r="AC710" s="187"/>
      <c r="AD710" s="188">
        <f t="shared" si="261"/>
        <v>0.19742044316492541</v>
      </c>
      <c r="AE710" s="188">
        <f t="shared" si="262"/>
        <v>0.4</v>
      </c>
      <c r="AF710" s="187"/>
      <c r="AG710" s="188">
        <f t="shared" si="263"/>
        <v>0.15150932645927168</v>
      </c>
      <c r="AH710" s="188">
        <f t="shared" si="264"/>
        <v>0.3</v>
      </c>
    </row>
    <row r="711" spans="1:34" s="76" customFormat="1" x14ac:dyDescent="0.25">
      <c r="A711" s="187">
        <v>676</v>
      </c>
      <c r="B711" s="188">
        <f t="shared" si="259"/>
        <v>0.25288297697140533</v>
      </c>
      <c r="C711" s="188">
        <f t="shared" si="266"/>
        <v>0.1522761366987439</v>
      </c>
      <c r="D711" s="188">
        <f t="shared" si="266"/>
        <v>4.4098370110051306E-2</v>
      </c>
      <c r="E711" s="188">
        <f t="shared" si="249"/>
        <v>0.15150932645927168</v>
      </c>
      <c r="F711" s="188">
        <f t="shared" si="250"/>
        <v>0.19742044316492541</v>
      </c>
      <c r="G711" s="188">
        <f t="shared" si="265"/>
        <v>0.20181274659560239</v>
      </c>
      <c r="H711" s="188">
        <f t="shared" si="243"/>
        <v>0.25288297697140538</v>
      </c>
      <c r="I711" s="188">
        <f t="shared" si="244"/>
        <v>0.15227613669874393</v>
      </c>
      <c r="J711" s="188">
        <f t="shared" si="245"/>
        <v>4.4098370110051313E-2</v>
      </c>
      <c r="K711" s="187"/>
      <c r="L711" s="189">
        <f t="shared" si="246"/>
        <v>0.30000000000000004</v>
      </c>
      <c r="M711" s="189">
        <f t="shared" si="247"/>
        <v>0.40000000000000008</v>
      </c>
      <c r="N711" s="189">
        <f t="shared" si="248"/>
        <v>0.30000000000000004</v>
      </c>
      <c r="O711" s="187"/>
      <c r="P711" s="187"/>
      <c r="Q711" s="188">
        <f t="shared" si="251"/>
        <v>0.99999999999999978</v>
      </c>
      <c r="R711" s="188">
        <f t="shared" si="252"/>
        <v>0.99999999999999989</v>
      </c>
      <c r="S711" s="188">
        <f t="shared" si="253"/>
        <v>0.99999999999999978</v>
      </c>
      <c r="T711" s="187"/>
      <c r="U711" s="188">
        <f t="shared" si="254"/>
        <v>0.99999999999999978</v>
      </c>
      <c r="V711" s="187"/>
      <c r="W711" s="188">
        <f t="shared" si="255"/>
        <v>0.1522761366987439</v>
      </c>
      <c r="X711" s="188">
        <f t="shared" si="256"/>
        <v>4.4098370110051306E-2</v>
      </c>
      <c r="Y711" s="188">
        <f t="shared" si="257"/>
        <v>0.25288297697140533</v>
      </c>
      <c r="Z711" s="188"/>
      <c r="AA711" s="188">
        <f t="shared" si="258"/>
        <v>0.20181274659560239</v>
      </c>
      <c r="AB711" s="188">
        <f t="shared" si="260"/>
        <v>0.3</v>
      </c>
      <c r="AC711" s="187"/>
      <c r="AD711" s="188">
        <f t="shared" si="261"/>
        <v>0.19742044316492541</v>
      </c>
      <c r="AE711" s="188">
        <f t="shared" si="262"/>
        <v>0.4</v>
      </c>
      <c r="AF711" s="187"/>
      <c r="AG711" s="188">
        <f t="shared" si="263"/>
        <v>0.15150932645927168</v>
      </c>
      <c r="AH711" s="188">
        <f t="shared" si="264"/>
        <v>0.3</v>
      </c>
    </row>
    <row r="712" spans="1:34" s="76" customFormat="1" x14ac:dyDescent="0.25">
      <c r="A712" s="187">
        <v>677</v>
      </c>
      <c r="B712" s="188">
        <f t="shared" si="259"/>
        <v>0.25288297697140533</v>
      </c>
      <c r="C712" s="188">
        <f t="shared" si="266"/>
        <v>0.1522761366987439</v>
      </c>
      <c r="D712" s="188">
        <f t="shared" si="266"/>
        <v>4.4098370110051306E-2</v>
      </c>
      <c r="E712" s="188">
        <f t="shared" si="249"/>
        <v>0.15150932645927168</v>
      </c>
      <c r="F712" s="188">
        <f t="shared" si="250"/>
        <v>0.19742044316492541</v>
      </c>
      <c r="G712" s="188">
        <f t="shared" si="265"/>
        <v>0.20181274659560239</v>
      </c>
      <c r="H712" s="188">
        <f t="shared" si="243"/>
        <v>0.25288297697140538</v>
      </c>
      <c r="I712" s="188">
        <f t="shared" si="244"/>
        <v>0.15227613669874393</v>
      </c>
      <c r="J712" s="188">
        <f t="shared" si="245"/>
        <v>4.4098370110051313E-2</v>
      </c>
      <c r="K712" s="187"/>
      <c r="L712" s="189">
        <f t="shared" si="246"/>
        <v>0.30000000000000004</v>
      </c>
      <c r="M712" s="189">
        <f t="shared" si="247"/>
        <v>0.40000000000000008</v>
      </c>
      <c r="N712" s="189">
        <f t="shared" si="248"/>
        <v>0.30000000000000004</v>
      </c>
      <c r="O712" s="187"/>
      <c r="P712" s="187"/>
      <c r="Q712" s="188">
        <f t="shared" si="251"/>
        <v>0.99999999999999978</v>
      </c>
      <c r="R712" s="188">
        <f t="shared" si="252"/>
        <v>0.99999999999999989</v>
      </c>
      <c r="S712" s="188">
        <f t="shared" si="253"/>
        <v>0.99999999999999978</v>
      </c>
      <c r="T712" s="187"/>
      <c r="U712" s="188">
        <f t="shared" si="254"/>
        <v>0.99999999999999978</v>
      </c>
      <c r="V712" s="187"/>
      <c r="W712" s="188">
        <f t="shared" si="255"/>
        <v>0.1522761366987439</v>
      </c>
      <c r="X712" s="188">
        <f t="shared" si="256"/>
        <v>4.4098370110051306E-2</v>
      </c>
      <c r="Y712" s="188">
        <f t="shared" si="257"/>
        <v>0.25288297697140533</v>
      </c>
      <c r="Z712" s="188"/>
      <c r="AA712" s="188">
        <f t="shared" si="258"/>
        <v>0.20181274659560239</v>
      </c>
      <c r="AB712" s="188">
        <f t="shared" si="260"/>
        <v>0.3</v>
      </c>
      <c r="AC712" s="187"/>
      <c r="AD712" s="188">
        <f t="shared" si="261"/>
        <v>0.19742044316492541</v>
      </c>
      <c r="AE712" s="188">
        <f t="shared" si="262"/>
        <v>0.4</v>
      </c>
      <c r="AF712" s="187"/>
      <c r="AG712" s="188">
        <f t="shared" si="263"/>
        <v>0.15150932645927168</v>
      </c>
      <c r="AH712" s="188">
        <f t="shared" si="264"/>
        <v>0.3</v>
      </c>
    </row>
    <row r="713" spans="1:34" s="76" customFormat="1" x14ac:dyDescent="0.25">
      <c r="A713" s="187">
        <v>678</v>
      </c>
      <c r="B713" s="188">
        <f t="shared" si="259"/>
        <v>0.25288297697140533</v>
      </c>
      <c r="C713" s="188">
        <f t="shared" si="266"/>
        <v>0.1522761366987439</v>
      </c>
      <c r="D713" s="188">
        <f t="shared" si="266"/>
        <v>4.4098370110051306E-2</v>
      </c>
      <c r="E713" s="188">
        <f t="shared" si="249"/>
        <v>0.15150932645927168</v>
      </c>
      <c r="F713" s="188">
        <f t="shared" si="250"/>
        <v>0.19742044316492541</v>
      </c>
      <c r="G713" s="188">
        <f t="shared" si="265"/>
        <v>0.20181274659560239</v>
      </c>
      <c r="H713" s="188">
        <f t="shared" si="243"/>
        <v>0.25288297697140538</v>
      </c>
      <c r="I713" s="188">
        <f t="shared" si="244"/>
        <v>0.15227613669874393</v>
      </c>
      <c r="J713" s="188">
        <f t="shared" si="245"/>
        <v>4.4098370110051313E-2</v>
      </c>
      <c r="K713" s="187"/>
      <c r="L713" s="189">
        <f t="shared" si="246"/>
        <v>0.30000000000000004</v>
      </c>
      <c r="M713" s="189">
        <f t="shared" si="247"/>
        <v>0.40000000000000008</v>
      </c>
      <c r="N713" s="189">
        <f t="shared" si="248"/>
        <v>0.30000000000000004</v>
      </c>
      <c r="O713" s="187"/>
      <c r="P713" s="187"/>
      <c r="Q713" s="188">
        <f t="shared" si="251"/>
        <v>0.99999999999999978</v>
      </c>
      <c r="R713" s="188">
        <f t="shared" si="252"/>
        <v>0.99999999999999989</v>
      </c>
      <c r="S713" s="188">
        <f t="shared" si="253"/>
        <v>0.99999999999999978</v>
      </c>
      <c r="T713" s="187"/>
      <c r="U713" s="188">
        <f t="shared" si="254"/>
        <v>0.99999999999999978</v>
      </c>
      <c r="V713" s="187"/>
      <c r="W713" s="188">
        <f t="shared" si="255"/>
        <v>0.1522761366987439</v>
      </c>
      <c r="X713" s="188">
        <f t="shared" si="256"/>
        <v>4.4098370110051306E-2</v>
      </c>
      <c r="Y713" s="188">
        <f t="shared" si="257"/>
        <v>0.25288297697140533</v>
      </c>
      <c r="Z713" s="188"/>
      <c r="AA713" s="188">
        <f t="shared" si="258"/>
        <v>0.20181274659560239</v>
      </c>
      <c r="AB713" s="188">
        <f t="shared" si="260"/>
        <v>0.3</v>
      </c>
      <c r="AC713" s="187"/>
      <c r="AD713" s="188">
        <f t="shared" si="261"/>
        <v>0.19742044316492541</v>
      </c>
      <c r="AE713" s="188">
        <f t="shared" si="262"/>
        <v>0.4</v>
      </c>
      <c r="AF713" s="187"/>
      <c r="AG713" s="188">
        <f t="shared" si="263"/>
        <v>0.15150932645927168</v>
      </c>
      <c r="AH713" s="188">
        <f t="shared" si="264"/>
        <v>0.3</v>
      </c>
    </row>
    <row r="714" spans="1:34" s="76" customFormat="1" x14ac:dyDescent="0.25">
      <c r="A714" s="187">
        <v>679</v>
      </c>
      <c r="B714" s="188">
        <f t="shared" si="259"/>
        <v>0.25288297697140533</v>
      </c>
      <c r="C714" s="188">
        <f t="shared" si="266"/>
        <v>0.1522761366987439</v>
      </c>
      <c r="D714" s="188">
        <f t="shared" si="266"/>
        <v>4.4098370110051306E-2</v>
      </c>
      <c r="E714" s="188">
        <f t="shared" si="249"/>
        <v>0.15150932645927168</v>
      </c>
      <c r="F714" s="188">
        <f t="shared" si="250"/>
        <v>0.19742044316492541</v>
      </c>
      <c r="G714" s="188">
        <f t="shared" si="265"/>
        <v>0.20181274659560239</v>
      </c>
      <c r="H714" s="188">
        <f t="shared" si="243"/>
        <v>0.25288297697140538</v>
      </c>
      <c r="I714" s="188">
        <f t="shared" si="244"/>
        <v>0.15227613669874393</v>
      </c>
      <c r="J714" s="188">
        <f t="shared" si="245"/>
        <v>4.4098370110051313E-2</v>
      </c>
      <c r="K714" s="187"/>
      <c r="L714" s="189">
        <f t="shared" si="246"/>
        <v>0.30000000000000004</v>
      </c>
      <c r="M714" s="189">
        <f t="shared" si="247"/>
        <v>0.40000000000000008</v>
      </c>
      <c r="N714" s="189">
        <f t="shared" si="248"/>
        <v>0.30000000000000004</v>
      </c>
      <c r="O714" s="187"/>
      <c r="P714" s="187"/>
      <c r="Q714" s="188">
        <f t="shared" si="251"/>
        <v>0.99999999999999978</v>
      </c>
      <c r="R714" s="188">
        <f t="shared" si="252"/>
        <v>0.99999999999999989</v>
      </c>
      <c r="S714" s="188">
        <f t="shared" si="253"/>
        <v>0.99999999999999978</v>
      </c>
      <c r="T714" s="187"/>
      <c r="U714" s="188">
        <f t="shared" si="254"/>
        <v>0.99999999999999978</v>
      </c>
      <c r="V714" s="187"/>
      <c r="W714" s="188">
        <f t="shared" si="255"/>
        <v>0.1522761366987439</v>
      </c>
      <c r="X714" s="188">
        <f t="shared" si="256"/>
        <v>4.4098370110051306E-2</v>
      </c>
      <c r="Y714" s="188">
        <f t="shared" si="257"/>
        <v>0.25288297697140533</v>
      </c>
      <c r="Z714" s="188"/>
      <c r="AA714" s="188">
        <f t="shared" si="258"/>
        <v>0.20181274659560239</v>
      </c>
      <c r="AB714" s="188">
        <f t="shared" si="260"/>
        <v>0.3</v>
      </c>
      <c r="AC714" s="187"/>
      <c r="AD714" s="188">
        <f t="shared" si="261"/>
        <v>0.19742044316492541</v>
      </c>
      <c r="AE714" s="188">
        <f t="shared" si="262"/>
        <v>0.4</v>
      </c>
      <c r="AF714" s="187"/>
      <c r="AG714" s="188">
        <f t="shared" si="263"/>
        <v>0.15150932645927168</v>
      </c>
      <c r="AH714" s="188">
        <f t="shared" si="264"/>
        <v>0.3</v>
      </c>
    </row>
    <row r="715" spans="1:34" s="76" customFormat="1" x14ac:dyDescent="0.25">
      <c r="A715" s="187">
        <v>680</v>
      </c>
      <c r="B715" s="188">
        <f t="shared" si="259"/>
        <v>0.25288297697140533</v>
      </c>
      <c r="C715" s="188">
        <f t="shared" si="266"/>
        <v>0.1522761366987439</v>
      </c>
      <c r="D715" s="188">
        <f t="shared" si="266"/>
        <v>4.4098370110051306E-2</v>
      </c>
      <c r="E715" s="188">
        <f t="shared" si="249"/>
        <v>0.15150932645927168</v>
      </c>
      <c r="F715" s="188">
        <f t="shared" si="250"/>
        <v>0.19742044316492541</v>
      </c>
      <c r="G715" s="188">
        <f t="shared" si="265"/>
        <v>0.20181274659560239</v>
      </c>
      <c r="H715" s="188">
        <f t="shared" si="243"/>
        <v>0.25288297697140538</v>
      </c>
      <c r="I715" s="188">
        <f t="shared" si="244"/>
        <v>0.15227613669874393</v>
      </c>
      <c r="J715" s="188">
        <f t="shared" si="245"/>
        <v>4.4098370110051313E-2</v>
      </c>
      <c r="K715" s="187"/>
      <c r="L715" s="189">
        <f t="shared" si="246"/>
        <v>0.30000000000000004</v>
      </c>
      <c r="M715" s="189">
        <f t="shared" si="247"/>
        <v>0.40000000000000008</v>
      </c>
      <c r="N715" s="189">
        <f t="shared" si="248"/>
        <v>0.30000000000000004</v>
      </c>
      <c r="O715" s="187"/>
      <c r="P715" s="187"/>
      <c r="Q715" s="188">
        <f t="shared" si="251"/>
        <v>0.99999999999999978</v>
      </c>
      <c r="R715" s="188">
        <f t="shared" si="252"/>
        <v>0.99999999999999989</v>
      </c>
      <c r="S715" s="188">
        <f t="shared" si="253"/>
        <v>0.99999999999999978</v>
      </c>
      <c r="T715" s="187"/>
      <c r="U715" s="188">
        <f t="shared" si="254"/>
        <v>0.99999999999999978</v>
      </c>
      <c r="V715" s="187"/>
      <c r="W715" s="188">
        <f t="shared" si="255"/>
        <v>0.1522761366987439</v>
      </c>
      <c r="X715" s="188">
        <f t="shared" si="256"/>
        <v>4.4098370110051306E-2</v>
      </c>
      <c r="Y715" s="188">
        <f t="shared" si="257"/>
        <v>0.25288297697140533</v>
      </c>
      <c r="Z715" s="188"/>
      <c r="AA715" s="188">
        <f t="shared" si="258"/>
        <v>0.20181274659560239</v>
      </c>
      <c r="AB715" s="188">
        <f t="shared" si="260"/>
        <v>0.3</v>
      </c>
      <c r="AC715" s="187"/>
      <c r="AD715" s="188">
        <f t="shared" si="261"/>
        <v>0.19742044316492541</v>
      </c>
      <c r="AE715" s="188">
        <f t="shared" si="262"/>
        <v>0.4</v>
      </c>
      <c r="AF715" s="187"/>
      <c r="AG715" s="188">
        <f t="shared" si="263"/>
        <v>0.15150932645927168</v>
      </c>
      <c r="AH715" s="188">
        <f t="shared" si="264"/>
        <v>0.3</v>
      </c>
    </row>
    <row r="716" spans="1:34" s="76" customFormat="1" x14ac:dyDescent="0.25">
      <c r="A716" s="187">
        <v>681</v>
      </c>
      <c r="B716" s="188">
        <f t="shared" si="259"/>
        <v>0.25288297697140533</v>
      </c>
      <c r="C716" s="188">
        <f t="shared" si="266"/>
        <v>0.1522761366987439</v>
      </c>
      <c r="D716" s="188">
        <f t="shared" si="266"/>
        <v>4.4098370110051306E-2</v>
      </c>
      <c r="E716" s="188">
        <f t="shared" si="249"/>
        <v>0.15150932645927168</v>
      </c>
      <c r="F716" s="188">
        <f t="shared" si="250"/>
        <v>0.19742044316492541</v>
      </c>
      <c r="G716" s="188">
        <f t="shared" si="265"/>
        <v>0.20181274659560239</v>
      </c>
      <c r="H716" s="188">
        <f t="shared" si="243"/>
        <v>0.25288297697140538</v>
      </c>
      <c r="I716" s="188">
        <f t="shared" si="244"/>
        <v>0.15227613669874393</v>
      </c>
      <c r="J716" s="188">
        <f t="shared" si="245"/>
        <v>4.4098370110051313E-2</v>
      </c>
      <c r="K716" s="187"/>
      <c r="L716" s="189">
        <f t="shared" si="246"/>
        <v>0.30000000000000004</v>
      </c>
      <c r="M716" s="189">
        <f t="shared" si="247"/>
        <v>0.40000000000000008</v>
      </c>
      <c r="N716" s="189">
        <f t="shared" si="248"/>
        <v>0.30000000000000004</v>
      </c>
      <c r="O716" s="187"/>
      <c r="P716" s="187"/>
      <c r="Q716" s="188">
        <f t="shared" si="251"/>
        <v>0.99999999999999978</v>
      </c>
      <c r="R716" s="188">
        <f t="shared" si="252"/>
        <v>0.99999999999999989</v>
      </c>
      <c r="S716" s="188">
        <f t="shared" si="253"/>
        <v>0.99999999999999978</v>
      </c>
      <c r="T716" s="187"/>
      <c r="U716" s="188">
        <f t="shared" si="254"/>
        <v>0.99999999999999978</v>
      </c>
      <c r="V716" s="187"/>
      <c r="W716" s="188">
        <f t="shared" si="255"/>
        <v>0.1522761366987439</v>
      </c>
      <c r="X716" s="188">
        <f t="shared" si="256"/>
        <v>4.4098370110051306E-2</v>
      </c>
      <c r="Y716" s="188">
        <f t="shared" si="257"/>
        <v>0.25288297697140533</v>
      </c>
      <c r="Z716" s="188"/>
      <c r="AA716" s="188">
        <f t="shared" si="258"/>
        <v>0.20181274659560239</v>
      </c>
      <c r="AB716" s="188">
        <f t="shared" si="260"/>
        <v>0.3</v>
      </c>
      <c r="AC716" s="187"/>
      <c r="AD716" s="188">
        <f t="shared" si="261"/>
        <v>0.19742044316492541</v>
      </c>
      <c r="AE716" s="188">
        <f t="shared" si="262"/>
        <v>0.4</v>
      </c>
      <c r="AF716" s="187"/>
      <c r="AG716" s="188">
        <f t="shared" si="263"/>
        <v>0.15150932645927168</v>
      </c>
      <c r="AH716" s="188">
        <f t="shared" si="264"/>
        <v>0.3</v>
      </c>
    </row>
    <row r="717" spans="1:34" s="76" customFormat="1" x14ac:dyDescent="0.25">
      <c r="A717" s="187">
        <v>682</v>
      </c>
      <c r="B717" s="188">
        <f t="shared" si="259"/>
        <v>0.25288297697140533</v>
      </c>
      <c r="C717" s="188">
        <f t="shared" si="266"/>
        <v>0.1522761366987439</v>
      </c>
      <c r="D717" s="188">
        <f t="shared" si="266"/>
        <v>4.4098370110051306E-2</v>
      </c>
      <c r="E717" s="188">
        <f t="shared" si="249"/>
        <v>0.15150932645927168</v>
      </c>
      <c r="F717" s="188">
        <f t="shared" si="250"/>
        <v>0.19742044316492541</v>
      </c>
      <c r="G717" s="188">
        <f t="shared" si="265"/>
        <v>0.20181274659560239</v>
      </c>
      <c r="H717" s="188">
        <f t="shared" si="243"/>
        <v>0.25288297697140538</v>
      </c>
      <c r="I717" s="188">
        <f t="shared" si="244"/>
        <v>0.15227613669874393</v>
      </c>
      <c r="J717" s="188">
        <f t="shared" si="245"/>
        <v>4.4098370110051313E-2</v>
      </c>
      <c r="K717" s="187"/>
      <c r="L717" s="189">
        <f t="shared" si="246"/>
        <v>0.30000000000000004</v>
      </c>
      <c r="M717" s="189">
        <f t="shared" si="247"/>
        <v>0.40000000000000008</v>
      </c>
      <c r="N717" s="189">
        <f t="shared" si="248"/>
        <v>0.30000000000000004</v>
      </c>
      <c r="O717" s="187"/>
      <c r="P717" s="187"/>
      <c r="Q717" s="188">
        <f t="shared" si="251"/>
        <v>0.99999999999999978</v>
      </c>
      <c r="R717" s="188">
        <f t="shared" si="252"/>
        <v>0.99999999999999989</v>
      </c>
      <c r="S717" s="188">
        <f t="shared" si="253"/>
        <v>0.99999999999999978</v>
      </c>
      <c r="T717" s="187"/>
      <c r="U717" s="188">
        <f t="shared" si="254"/>
        <v>0.99999999999999978</v>
      </c>
      <c r="V717" s="187"/>
      <c r="W717" s="188">
        <f t="shared" si="255"/>
        <v>0.1522761366987439</v>
      </c>
      <c r="X717" s="188">
        <f t="shared" si="256"/>
        <v>4.4098370110051306E-2</v>
      </c>
      <c r="Y717" s="188">
        <f t="shared" si="257"/>
        <v>0.25288297697140533</v>
      </c>
      <c r="Z717" s="188"/>
      <c r="AA717" s="188">
        <f t="shared" si="258"/>
        <v>0.20181274659560239</v>
      </c>
      <c r="AB717" s="188">
        <f t="shared" si="260"/>
        <v>0.3</v>
      </c>
      <c r="AC717" s="187"/>
      <c r="AD717" s="188">
        <f t="shared" si="261"/>
        <v>0.19742044316492541</v>
      </c>
      <c r="AE717" s="188">
        <f t="shared" si="262"/>
        <v>0.4</v>
      </c>
      <c r="AF717" s="187"/>
      <c r="AG717" s="188">
        <f t="shared" si="263"/>
        <v>0.15150932645927168</v>
      </c>
      <c r="AH717" s="188">
        <f t="shared" si="264"/>
        <v>0.3</v>
      </c>
    </row>
    <row r="718" spans="1:34" s="76" customFormat="1" x14ac:dyDescent="0.25">
      <c r="A718" s="187">
        <v>683</v>
      </c>
      <c r="B718" s="188">
        <f t="shared" si="259"/>
        <v>0.25288297697140533</v>
      </c>
      <c r="C718" s="188">
        <f t="shared" si="266"/>
        <v>0.1522761366987439</v>
      </c>
      <c r="D718" s="188">
        <f t="shared" si="266"/>
        <v>4.4098370110051306E-2</v>
      </c>
      <c r="E718" s="188">
        <f t="shared" si="249"/>
        <v>0.15150932645927168</v>
      </c>
      <c r="F718" s="188">
        <f t="shared" si="250"/>
        <v>0.19742044316492541</v>
      </c>
      <c r="G718" s="188">
        <f t="shared" si="265"/>
        <v>0.20181274659560239</v>
      </c>
      <c r="H718" s="188">
        <f t="shared" si="243"/>
        <v>0.25288297697140538</v>
      </c>
      <c r="I718" s="188">
        <f t="shared" si="244"/>
        <v>0.15227613669874393</v>
      </c>
      <c r="J718" s="188">
        <f t="shared" si="245"/>
        <v>4.4098370110051313E-2</v>
      </c>
      <c r="K718" s="187"/>
      <c r="L718" s="189">
        <f t="shared" si="246"/>
        <v>0.30000000000000004</v>
      </c>
      <c r="M718" s="189">
        <f t="shared" si="247"/>
        <v>0.40000000000000008</v>
      </c>
      <c r="N718" s="189">
        <f t="shared" si="248"/>
        <v>0.30000000000000004</v>
      </c>
      <c r="O718" s="187"/>
      <c r="P718" s="187"/>
      <c r="Q718" s="188">
        <f t="shared" si="251"/>
        <v>0.99999999999999978</v>
      </c>
      <c r="R718" s="188">
        <f t="shared" si="252"/>
        <v>0.99999999999999989</v>
      </c>
      <c r="S718" s="188">
        <f t="shared" si="253"/>
        <v>0.99999999999999978</v>
      </c>
      <c r="T718" s="187"/>
      <c r="U718" s="188">
        <f t="shared" si="254"/>
        <v>0.99999999999999978</v>
      </c>
      <c r="V718" s="187"/>
      <c r="W718" s="188">
        <f t="shared" si="255"/>
        <v>0.1522761366987439</v>
      </c>
      <c r="X718" s="188">
        <f t="shared" si="256"/>
        <v>4.4098370110051306E-2</v>
      </c>
      <c r="Y718" s="188">
        <f t="shared" si="257"/>
        <v>0.25288297697140533</v>
      </c>
      <c r="Z718" s="188"/>
      <c r="AA718" s="188">
        <f t="shared" si="258"/>
        <v>0.20181274659560239</v>
      </c>
      <c r="AB718" s="188">
        <f t="shared" si="260"/>
        <v>0.3</v>
      </c>
      <c r="AC718" s="187"/>
      <c r="AD718" s="188">
        <f t="shared" si="261"/>
        <v>0.19742044316492541</v>
      </c>
      <c r="AE718" s="188">
        <f t="shared" si="262"/>
        <v>0.4</v>
      </c>
      <c r="AF718" s="187"/>
      <c r="AG718" s="188">
        <f t="shared" si="263"/>
        <v>0.15150932645927168</v>
      </c>
      <c r="AH718" s="188">
        <f t="shared" si="264"/>
        <v>0.3</v>
      </c>
    </row>
    <row r="719" spans="1:34" s="76" customFormat="1" x14ac:dyDescent="0.25">
      <c r="A719" s="187">
        <v>684</v>
      </c>
      <c r="B719" s="188">
        <f t="shared" si="259"/>
        <v>0.25288297697140533</v>
      </c>
      <c r="C719" s="188">
        <f t="shared" si="266"/>
        <v>0.1522761366987439</v>
      </c>
      <c r="D719" s="188">
        <f t="shared" si="266"/>
        <v>4.4098370110051306E-2</v>
      </c>
      <c r="E719" s="188">
        <f t="shared" si="249"/>
        <v>0.15150932645927168</v>
      </c>
      <c r="F719" s="188">
        <f t="shared" si="250"/>
        <v>0.19742044316492541</v>
      </c>
      <c r="G719" s="188">
        <f t="shared" si="265"/>
        <v>0.20181274659560239</v>
      </c>
      <c r="H719" s="188">
        <f t="shared" si="243"/>
        <v>0.25288297697140538</v>
      </c>
      <c r="I719" s="188">
        <f t="shared" si="244"/>
        <v>0.15227613669874393</v>
      </c>
      <c r="J719" s="188">
        <f t="shared" si="245"/>
        <v>4.4098370110051313E-2</v>
      </c>
      <c r="K719" s="187"/>
      <c r="L719" s="189">
        <f t="shared" si="246"/>
        <v>0.30000000000000004</v>
      </c>
      <c r="M719" s="189">
        <f t="shared" si="247"/>
        <v>0.40000000000000008</v>
      </c>
      <c r="N719" s="189">
        <f t="shared" si="248"/>
        <v>0.30000000000000004</v>
      </c>
      <c r="O719" s="187"/>
      <c r="P719" s="187"/>
      <c r="Q719" s="188">
        <f t="shared" si="251"/>
        <v>0.99999999999999978</v>
      </c>
      <c r="R719" s="188">
        <f t="shared" si="252"/>
        <v>0.99999999999999989</v>
      </c>
      <c r="S719" s="188">
        <f t="shared" si="253"/>
        <v>0.99999999999999978</v>
      </c>
      <c r="T719" s="187"/>
      <c r="U719" s="188">
        <f t="shared" si="254"/>
        <v>0.99999999999999978</v>
      </c>
      <c r="V719" s="187"/>
      <c r="W719" s="188">
        <f t="shared" si="255"/>
        <v>0.1522761366987439</v>
      </c>
      <c r="X719" s="188">
        <f t="shared" si="256"/>
        <v>4.4098370110051306E-2</v>
      </c>
      <c r="Y719" s="188">
        <f t="shared" si="257"/>
        <v>0.25288297697140533</v>
      </c>
      <c r="Z719" s="188"/>
      <c r="AA719" s="188">
        <f t="shared" si="258"/>
        <v>0.20181274659560239</v>
      </c>
      <c r="AB719" s="188">
        <f t="shared" si="260"/>
        <v>0.3</v>
      </c>
      <c r="AC719" s="187"/>
      <c r="AD719" s="188">
        <f t="shared" si="261"/>
        <v>0.19742044316492541</v>
      </c>
      <c r="AE719" s="188">
        <f t="shared" si="262"/>
        <v>0.4</v>
      </c>
      <c r="AF719" s="187"/>
      <c r="AG719" s="188">
        <f t="shared" si="263"/>
        <v>0.15150932645927168</v>
      </c>
      <c r="AH719" s="188">
        <f t="shared" si="264"/>
        <v>0.3</v>
      </c>
    </row>
    <row r="720" spans="1:34" s="76" customFormat="1" x14ac:dyDescent="0.25">
      <c r="A720" s="187">
        <v>685</v>
      </c>
      <c r="B720" s="188">
        <f t="shared" si="259"/>
        <v>0.25288297697140533</v>
      </c>
      <c r="C720" s="188">
        <f t="shared" si="266"/>
        <v>0.1522761366987439</v>
      </c>
      <c r="D720" s="188">
        <f t="shared" si="266"/>
        <v>4.4098370110051306E-2</v>
      </c>
      <c r="E720" s="188">
        <f t="shared" si="249"/>
        <v>0.15150932645927168</v>
      </c>
      <c r="F720" s="188">
        <f t="shared" si="250"/>
        <v>0.19742044316492541</v>
      </c>
      <c r="G720" s="188">
        <f t="shared" si="265"/>
        <v>0.20181274659560239</v>
      </c>
      <c r="H720" s="188">
        <f t="shared" si="243"/>
        <v>0.25288297697140538</v>
      </c>
      <c r="I720" s="188">
        <f t="shared" si="244"/>
        <v>0.15227613669874393</v>
      </c>
      <c r="J720" s="188">
        <f t="shared" si="245"/>
        <v>4.4098370110051313E-2</v>
      </c>
      <c r="K720" s="187"/>
      <c r="L720" s="189">
        <f t="shared" si="246"/>
        <v>0.30000000000000004</v>
      </c>
      <c r="M720" s="189">
        <f t="shared" si="247"/>
        <v>0.40000000000000008</v>
      </c>
      <c r="N720" s="189">
        <f t="shared" si="248"/>
        <v>0.30000000000000004</v>
      </c>
      <c r="O720" s="187"/>
      <c r="P720" s="187"/>
      <c r="Q720" s="188">
        <f t="shared" si="251"/>
        <v>0.99999999999999978</v>
      </c>
      <c r="R720" s="188">
        <f t="shared" si="252"/>
        <v>0.99999999999999989</v>
      </c>
      <c r="S720" s="188">
        <f t="shared" si="253"/>
        <v>0.99999999999999978</v>
      </c>
      <c r="T720" s="187"/>
      <c r="U720" s="188">
        <f t="shared" si="254"/>
        <v>0.99999999999999978</v>
      </c>
      <c r="V720" s="187"/>
      <c r="W720" s="188">
        <f t="shared" si="255"/>
        <v>0.1522761366987439</v>
      </c>
      <c r="X720" s="188">
        <f t="shared" si="256"/>
        <v>4.4098370110051306E-2</v>
      </c>
      <c r="Y720" s="188">
        <f t="shared" si="257"/>
        <v>0.25288297697140533</v>
      </c>
      <c r="Z720" s="188"/>
      <c r="AA720" s="188">
        <f t="shared" si="258"/>
        <v>0.20181274659560239</v>
      </c>
      <c r="AB720" s="188">
        <f t="shared" si="260"/>
        <v>0.3</v>
      </c>
      <c r="AC720" s="187"/>
      <c r="AD720" s="188">
        <f t="shared" si="261"/>
        <v>0.19742044316492541</v>
      </c>
      <c r="AE720" s="188">
        <f t="shared" si="262"/>
        <v>0.4</v>
      </c>
      <c r="AF720" s="187"/>
      <c r="AG720" s="188">
        <f t="shared" si="263"/>
        <v>0.15150932645927168</v>
      </c>
      <c r="AH720" s="188">
        <f t="shared" si="264"/>
        <v>0.3</v>
      </c>
    </row>
    <row r="721" spans="1:34" s="76" customFormat="1" x14ac:dyDescent="0.25">
      <c r="A721" s="187">
        <v>686</v>
      </c>
      <c r="B721" s="188">
        <f t="shared" si="259"/>
        <v>0.25288297697140533</v>
      </c>
      <c r="C721" s="188">
        <f t="shared" si="266"/>
        <v>0.1522761366987439</v>
      </c>
      <c r="D721" s="188">
        <f t="shared" si="266"/>
        <v>4.4098370110051306E-2</v>
      </c>
      <c r="E721" s="188">
        <f t="shared" si="249"/>
        <v>0.15150932645927168</v>
      </c>
      <c r="F721" s="188">
        <f t="shared" si="250"/>
        <v>0.19742044316492541</v>
      </c>
      <c r="G721" s="188">
        <f t="shared" si="265"/>
        <v>0.20181274659560239</v>
      </c>
      <c r="H721" s="188">
        <f t="shared" si="243"/>
        <v>0.25288297697140538</v>
      </c>
      <c r="I721" s="188">
        <f t="shared" si="244"/>
        <v>0.15227613669874393</v>
      </c>
      <c r="J721" s="188">
        <f t="shared" si="245"/>
        <v>4.4098370110051313E-2</v>
      </c>
      <c r="K721" s="187"/>
      <c r="L721" s="189">
        <f t="shared" si="246"/>
        <v>0.30000000000000004</v>
      </c>
      <c r="M721" s="189">
        <f t="shared" si="247"/>
        <v>0.40000000000000008</v>
      </c>
      <c r="N721" s="189">
        <f t="shared" si="248"/>
        <v>0.30000000000000004</v>
      </c>
      <c r="O721" s="187"/>
      <c r="P721" s="187"/>
      <c r="Q721" s="188">
        <f t="shared" si="251"/>
        <v>0.99999999999999978</v>
      </c>
      <c r="R721" s="188">
        <f t="shared" si="252"/>
        <v>0.99999999999999989</v>
      </c>
      <c r="S721" s="188">
        <f t="shared" si="253"/>
        <v>0.99999999999999978</v>
      </c>
      <c r="T721" s="187"/>
      <c r="U721" s="188">
        <f t="shared" si="254"/>
        <v>0.99999999999999978</v>
      </c>
      <c r="V721" s="187"/>
      <c r="W721" s="188">
        <f t="shared" si="255"/>
        <v>0.1522761366987439</v>
      </c>
      <c r="X721" s="188">
        <f t="shared" si="256"/>
        <v>4.4098370110051306E-2</v>
      </c>
      <c r="Y721" s="188">
        <f t="shared" si="257"/>
        <v>0.25288297697140533</v>
      </c>
      <c r="Z721" s="188"/>
      <c r="AA721" s="188">
        <f t="shared" si="258"/>
        <v>0.20181274659560239</v>
      </c>
      <c r="AB721" s="188">
        <f t="shared" si="260"/>
        <v>0.3</v>
      </c>
      <c r="AC721" s="187"/>
      <c r="AD721" s="188">
        <f t="shared" si="261"/>
        <v>0.19742044316492541</v>
      </c>
      <c r="AE721" s="188">
        <f t="shared" si="262"/>
        <v>0.4</v>
      </c>
      <c r="AF721" s="187"/>
      <c r="AG721" s="188">
        <f t="shared" si="263"/>
        <v>0.15150932645927168</v>
      </c>
      <c r="AH721" s="188">
        <f t="shared" si="264"/>
        <v>0.3</v>
      </c>
    </row>
    <row r="722" spans="1:34" s="76" customFormat="1" x14ac:dyDescent="0.25">
      <c r="A722" s="187">
        <v>687</v>
      </c>
      <c r="B722" s="188">
        <f t="shared" si="259"/>
        <v>0.25288297697140533</v>
      </c>
      <c r="C722" s="188">
        <f t="shared" si="266"/>
        <v>0.1522761366987439</v>
      </c>
      <c r="D722" s="188">
        <f t="shared" si="266"/>
        <v>4.4098370110051306E-2</v>
      </c>
      <c r="E722" s="188">
        <f t="shared" si="249"/>
        <v>0.15150932645927168</v>
      </c>
      <c r="F722" s="188">
        <f t="shared" si="250"/>
        <v>0.19742044316492541</v>
      </c>
      <c r="G722" s="188">
        <f t="shared" si="265"/>
        <v>0.20181274659560239</v>
      </c>
      <c r="H722" s="188">
        <f t="shared" si="243"/>
        <v>0.25288297697140538</v>
      </c>
      <c r="I722" s="188">
        <f t="shared" si="244"/>
        <v>0.15227613669874393</v>
      </c>
      <c r="J722" s="188">
        <f t="shared" si="245"/>
        <v>4.4098370110051313E-2</v>
      </c>
      <c r="K722" s="187"/>
      <c r="L722" s="189">
        <f t="shared" si="246"/>
        <v>0.30000000000000004</v>
      </c>
      <c r="M722" s="189">
        <f t="shared" si="247"/>
        <v>0.40000000000000008</v>
      </c>
      <c r="N722" s="189">
        <f t="shared" si="248"/>
        <v>0.30000000000000004</v>
      </c>
      <c r="O722" s="187"/>
      <c r="P722" s="187"/>
      <c r="Q722" s="188">
        <f t="shared" si="251"/>
        <v>0.99999999999999978</v>
      </c>
      <c r="R722" s="188">
        <f t="shared" si="252"/>
        <v>0.99999999999999989</v>
      </c>
      <c r="S722" s="188">
        <f t="shared" si="253"/>
        <v>0.99999999999999978</v>
      </c>
      <c r="T722" s="187"/>
      <c r="U722" s="188">
        <f t="shared" si="254"/>
        <v>0.99999999999999978</v>
      </c>
      <c r="V722" s="187"/>
      <c r="W722" s="188">
        <f t="shared" si="255"/>
        <v>0.1522761366987439</v>
      </c>
      <c r="X722" s="188">
        <f t="shared" si="256"/>
        <v>4.4098370110051306E-2</v>
      </c>
      <c r="Y722" s="188">
        <f t="shared" si="257"/>
        <v>0.25288297697140533</v>
      </c>
      <c r="Z722" s="188"/>
      <c r="AA722" s="188">
        <f t="shared" si="258"/>
        <v>0.20181274659560239</v>
      </c>
      <c r="AB722" s="188">
        <f t="shared" si="260"/>
        <v>0.3</v>
      </c>
      <c r="AC722" s="187"/>
      <c r="AD722" s="188">
        <f t="shared" si="261"/>
        <v>0.19742044316492541</v>
      </c>
      <c r="AE722" s="188">
        <f t="shared" si="262"/>
        <v>0.4</v>
      </c>
      <c r="AF722" s="187"/>
      <c r="AG722" s="188">
        <f t="shared" si="263"/>
        <v>0.15150932645927168</v>
      </c>
      <c r="AH722" s="188">
        <f t="shared" si="264"/>
        <v>0.3</v>
      </c>
    </row>
    <row r="723" spans="1:34" s="76" customFormat="1" x14ac:dyDescent="0.25">
      <c r="A723" s="187">
        <v>688</v>
      </c>
      <c r="B723" s="188">
        <f t="shared" si="259"/>
        <v>0.25288297697140533</v>
      </c>
      <c r="C723" s="188">
        <f t="shared" si="266"/>
        <v>0.1522761366987439</v>
      </c>
      <c r="D723" s="188">
        <f t="shared" si="266"/>
        <v>4.4098370110051306E-2</v>
      </c>
      <c r="E723" s="188">
        <f t="shared" si="249"/>
        <v>0.15150932645927168</v>
      </c>
      <c r="F723" s="188">
        <f t="shared" si="250"/>
        <v>0.19742044316492541</v>
      </c>
      <c r="G723" s="188">
        <f t="shared" si="265"/>
        <v>0.20181274659560239</v>
      </c>
      <c r="H723" s="188">
        <f t="shared" si="243"/>
        <v>0.25288297697140538</v>
      </c>
      <c r="I723" s="188">
        <f t="shared" si="244"/>
        <v>0.15227613669874393</v>
      </c>
      <c r="J723" s="188">
        <f t="shared" si="245"/>
        <v>4.4098370110051313E-2</v>
      </c>
      <c r="K723" s="187"/>
      <c r="L723" s="189">
        <f t="shared" si="246"/>
        <v>0.30000000000000004</v>
      </c>
      <c r="M723" s="189">
        <f t="shared" si="247"/>
        <v>0.40000000000000008</v>
      </c>
      <c r="N723" s="189">
        <f t="shared" si="248"/>
        <v>0.30000000000000004</v>
      </c>
      <c r="O723" s="187"/>
      <c r="P723" s="187"/>
      <c r="Q723" s="188">
        <f t="shared" si="251"/>
        <v>0.99999999999999978</v>
      </c>
      <c r="R723" s="188">
        <f t="shared" si="252"/>
        <v>0.99999999999999989</v>
      </c>
      <c r="S723" s="188">
        <f t="shared" si="253"/>
        <v>0.99999999999999978</v>
      </c>
      <c r="T723" s="187"/>
      <c r="U723" s="188">
        <f t="shared" si="254"/>
        <v>0.99999999999999978</v>
      </c>
      <c r="V723" s="187"/>
      <c r="W723" s="188">
        <f t="shared" si="255"/>
        <v>0.1522761366987439</v>
      </c>
      <c r="X723" s="188">
        <f t="shared" si="256"/>
        <v>4.4098370110051306E-2</v>
      </c>
      <c r="Y723" s="188">
        <f t="shared" si="257"/>
        <v>0.25288297697140533</v>
      </c>
      <c r="Z723" s="188"/>
      <c r="AA723" s="188">
        <f t="shared" si="258"/>
        <v>0.20181274659560239</v>
      </c>
      <c r="AB723" s="188">
        <f t="shared" si="260"/>
        <v>0.3</v>
      </c>
      <c r="AC723" s="187"/>
      <c r="AD723" s="188">
        <f t="shared" si="261"/>
        <v>0.19742044316492541</v>
      </c>
      <c r="AE723" s="188">
        <f t="shared" si="262"/>
        <v>0.4</v>
      </c>
      <c r="AF723" s="187"/>
      <c r="AG723" s="188">
        <f t="shared" si="263"/>
        <v>0.15150932645927168</v>
      </c>
      <c r="AH723" s="188">
        <f t="shared" si="264"/>
        <v>0.3</v>
      </c>
    </row>
    <row r="724" spans="1:34" s="76" customFormat="1" x14ac:dyDescent="0.25">
      <c r="A724" s="187">
        <v>689</v>
      </c>
      <c r="B724" s="188">
        <f t="shared" si="259"/>
        <v>0.25288297697140533</v>
      </c>
      <c r="C724" s="188">
        <f t="shared" si="266"/>
        <v>0.1522761366987439</v>
      </c>
      <c r="D724" s="188">
        <f t="shared" si="266"/>
        <v>4.4098370110051306E-2</v>
      </c>
      <c r="E724" s="188">
        <f t="shared" si="249"/>
        <v>0.15150932645927168</v>
      </c>
      <c r="F724" s="188">
        <f t="shared" si="250"/>
        <v>0.19742044316492541</v>
      </c>
      <c r="G724" s="188">
        <f t="shared" si="265"/>
        <v>0.20181274659560239</v>
      </c>
      <c r="H724" s="188">
        <f t="shared" si="243"/>
        <v>0.25288297697140538</v>
      </c>
      <c r="I724" s="188">
        <f t="shared" si="244"/>
        <v>0.15227613669874393</v>
      </c>
      <c r="J724" s="188">
        <f t="shared" si="245"/>
        <v>4.4098370110051313E-2</v>
      </c>
      <c r="K724" s="187"/>
      <c r="L724" s="189">
        <f t="shared" si="246"/>
        <v>0.30000000000000004</v>
      </c>
      <c r="M724" s="189">
        <f t="shared" si="247"/>
        <v>0.40000000000000008</v>
      </c>
      <c r="N724" s="189">
        <f t="shared" si="248"/>
        <v>0.30000000000000004</v>
      </c>
      <c r="O724" s="187"/>
      <c r="P724" s="187"/>
      <c r="Q724" s="188">
        <f t="shared" si="251"/>
        <v>0.99999999999999978</v>
      </c>
      <c r="R724" s="188">
        <f t="shared" si="252"/>
        <v>0.99999999999999989</v>
      </c>
      <c r="S724" s="188">
        <f t="shared" si="253"/>
        <v>0.99999999999999978</v>
      </c>
      <c r="T724" s="187"/>
      <c r="U724" s="188">
        <f t="shared" si="254"/>
        <v>0.99999999999999978</v>
      </c>
      <c r="V724" s="187"/>
      <c r="W724" s="188">
        <f t="shared" si="255"/>
        <v>0.1522761366987439</v>
      </c>
      <c r="X724" s="188">
        <f t="shared" si="256"/>
        <v>4.4098370110051306E-2</v>
      </c>
      <c r="Y724" s="188">
        <f t="shared" si="257"/>
        <v>0.25288297697140533</v>
      </c>
      <c r="Z724" s="188"/>
      <c r="AA724" s="188">
        <f t="shared" si="258"/>
        <v>0.20181274659560239</v>
      </c>
      <c r="AB724" s="188">
        <f t="shared" si="260"/>
        <v>0.3</v>
      </c>
      <c r="AC724" s="187"/>
      <c r="AD724" s="188">
        <f t="shared" si="261"/>
        <v>0.19742044316492541</v>
      </c>
      <c r="AE724" s="188">
        <f t="shared" si="262"/>
        <v>0.4</v>
      </c>
      <c r="AF724" s="187"/>
      <c r="AG724" s="188">
        <f t="shared" si="263"/>
        <v>0.15150932645927168</v>
      </c>
      <c r="AH724" s="188">
        <f t="shared" si="264"/>
        <v>0.3</v>
      </c>
    </row>
    <row r="725" spans="1:34" s="76" customFormat="1" x14ac:dyDescent="0.25">
      <c r="A725" s="187">
        <v>690</v>
      </c>
      <c r="B725" s="188">
        <f t="shared" si="259"/>
        <v>0.25288297697140533</v>
      </c>
      <c r="C725" s="188">
        <f t="shared" si="266"/>
        <v>0.1522761366987439</v>
      </c>
      <c r="D725" s="188">
        <f t="shared" si="266"/>
        <v>4.4098370110051306E-2</v>
      </c>
      <c r="E725" s="188">
        <f t="shared" si="249"/>
        <v>0.15150932645927168</v>
      </c>
      <c r="F725" s="188">
        <f t="shared" si="250"/>
        <v>0.19742044316492541</v>
      </c>
      <c r="G725" s="188">
        <f t="shared" si="265"/>
        <v>0.20181274659560239</v>
      </c>
      <c r="H725" s="188">
        <f t="shared" si="243"/>
        <v>0.25288297697140538</v>
      </c>
      <c r="I725" s="188">
        <f t="shared" si="244"/>
        <v>0.15227613669874393</v>
      </c>
      <c r="J725" s="188">
        <f t="shared" si="245"/>
        <v>4.4098370110051313E-2</v>
      </c>
      <c r="K725" s="187"/>
      <c r="L725" s="189">
        <f t="shared" si="246"/>
        <v>0.30000000000000004</v>
      </c>
      <c r="M725" s="189">
        <f t="shared" si="247"/>
        <v>0.40000000000000008</v>
      </c>
      <c r="N725" s="189">
        <f t="shared" si="248"/>
        <v>0.30000000000000004</v>
      </c>
      <c r="O725" s="187"/>
      <c r="P725" s="187"/>
      <c r="Q725" s="188">
        <f t="shared" si="251"/>
        <v>0.99999999999999978</v>
      </c>
      <c r="R725" s="188">
        <f t="shared" si="252"/>
        <v>0.99999999999999989</v>
      </c>
      <c r="S725" s="188">
        <f t="shared" si="253"/>
        <v>0.99999999999999978</v>
      </c>
      <c r="T725" s="187"/>
      <c r="U725" s="188">
        <f t="shared" si="254"/>
        <v>0.99999999999999978</v>
      </c>
      <c r="V725" s="187"/>
      <c r="W725" s="188">
        <f t="shared" si="255"/>
        <v>0.1522761366987439</v>
      </c>
      <c r="X725" s="188">
        <f t="shared" si="256"/>
        <v>4.4098370110051306E-2</v>
      </c>
      <c r="Y725" s="188">
        <f t="shared" si="257"/>
        <v>0.25288297697140533</v>
      </c>
      <c r="Z725" s="188"/>
      <c r="AA725" s="188">
        <f t="shared" si="258"/>
        <v>0.20181274659560239</v>
      </c>
      <c r="AB725" s="188">
        <f t="shared" si="260"/>
        <v>0.3</v>
      </c>
      <c r="AC725" s="187"/>
      <c r="AD725" s="188">
        <f t="shared" si="261"/>
        <v>0.19742044316492541</v>
      </c>
      <c r="AE725" s="188">
        <f t="shared" si="262"/>
        <v>0.4</v>
      </c>
      <c r="AF725" s="187"/>
      <c r="AG725" s="188">
        <f t="shared" si="263"/>
        <v>0.15150932645927168</v>
      </c>
      <c r="AH725" s="188">
        <f t="shared" si="264"/>
        <v>0.3</v>
      </c>
    </row>
    <row r="726" spans="1:34" s="76" customFormat="1" x14ac:dyDescent="0.25">
      <c r="A726" s="187">
        <v>691</v>
      </c>
      <c r="B726" s="188">
        <f t="shared" si="259"/>
        <v>0.25288297697140533</v>
      </c>
      <c r="C726" s="188">
        <f t="shared" si="266"/>
        <v>0.1522761366987439</v>
      </c>
      <c r="D726" s="188">
        <f t="shared" si="266"/>
        <v>4.4098370110051306E-2</v>
      </c>
      <c r="E726" s="188">
        <f t="shared" si="249"/>
        <v>0.15150932645927168</v>
      </c>
      <c r="F726" s="188">
        <f t="shared" si="250"/>
        <v>0.19742044316492541</v>
      </c>
      <c r="G726" s="188">
        <f t="shared" si="265"/>
        <v>0.20181274659560239</v>
      </c>
      <c r="H726" s="188">
        <f t="shared" si="243"/>
        <v>0.25288297697140538</v>
      </c>
      <c r="I726" s="188">
        <f t="shared" si="244"/>
        <v>0.15227613669874393</v>
      </c>
      <c r="J726" s="188">
        <f t="shared" si="245"/>
        <v>4.4098370110051313E-2</v>
      </c>
      <c r="K726" s="187"/>
      <c r="L726" s="189">
        <f t="shared" si="246"/>
        <v>0.30000000000000004</v>
      </c>
      <c r="M726" s="189">
        <f t="shared" si="247"/>
        <v>0.40000000000000008</v>
      </c>
      <c r="N726" s="189">
        <f t="shared" si="248"/>
        <v>0.30000000000000004</v>
      </c>
      <c r="O726" s="187"/>
      <c r="P726" s="187"/>
      <c r="Q726" s="188">
        <f t="shared" si="251"/>
        <v>0.99999999999999978</v>
      </c>
      <c r="R726" s="188">
        <f t="shared" si="252"/>
        <v>0.99999999999999989</v>
      </c>
      <c r="S726" s="188">
        <f t="shared" si="253"/>
        <v>0.99999999999999978</v>
      </c>
      <c r="T726" s="187"/>
      <c r="U726" s="188">
        <f t="shared" si="254"/>
        <v>0.99999999999999978</v>
      </c>
      <c r="V726" s="187"/>
      <c r="W726" s="188">
        <f t="shared" si="255"/>
        <v>0.1522761366987439</v>
      </c>
      <c r="X726" s="188">
        <f t="shared" si="256"/>
        <v>4.4098370110051306E-2</v>
      </c>
      <c r="Y726" s="188">
        <f t="shared" si="257"/>
        <v>0.25288297697140533</v>
      </c>
      <c r="Z726" s="188"/>
      <c r="AA726" s="188">
        <f t="shared" si="258"/>
        <v>0.20181274659560239</v>
      </c>
      <c r="AB726" s="188">
        <f t="shared" si="260"/>
        <v>0.3</v>
      </c>
      <c r="AC726" s="187"/>
      <c r="AD726" s="188">
        <f t="shared" si="261"/>
        <v>0.19742044316492541</v>
      </c>
      <c r="AE726" s="188">
        <f t="shared" si="262"/>
        <v>0.4</v>
      </c>
      <c r="AF726" s="187"/>
      <c r="AG726" s="188">
        <f t="shared" si="263"/>
        <v>0.15150932645927168</v>
      </c>
      <c r="AH726" s="188">
        <f t="shared" si="264"/>
        <v>0.3</v>
      </c>
    </row>
    <row r="727" spans="1:34" s="76" customFormat="1" x14ac:dyDescent="0.25">
      <c r="A727" s="187">
        <v>692</v>
      </c>
      <c r="B727" s="188">
        <f t="shared" si="259"/>
        <v>0.25288297697140533</v>
      </c>
      <c r="C727" s="188">
        <f t="shared" si="266"/>
        <v>0.1522761366987439</v>
      </c>
      <c r="D727" s="188">
        <f t="shared" si="266"/>
        <v>4.4098370110051306E-2</v>
      </c>
      <c r="E727" s="188">
        <f t="shared" si="249"/>
        <v>0.15150932645927168</v>
      </c>
      <c r="F727" s="188">
        <f t="shared" si="250"/>
        <v>0.19742044316492541</v>
      </c>
      <c r="G727" s="188">
        <f t="shared" si="265"/>
        <v>0.20181274659560239</v>
      </c>
      <c r="H727" s="188">
        <f t="shared" si="243"/>
        <v>0.25288297697140538</v>
      </c>
      <c r="I727" s="188">
        <f t="shared" si="244"/>
        <v>0.15227613669874393</v>
      </c>
      <c r="J727" s="188">
        <f t="shared" si="245"/>
        <v>4.4098370110051313E-2</v>
      </c>
      <c r="K727" s="187"/>
      <c r="L727" s="189">
        <f t="shared" si="246"/>
        <v>0.30000000000000004</v>
      </c>
      <c r="M727" s="189">
        <f t="shared" si="247"/>
        <v>0.40000000000000008</v>
      </c>
      <c r="N727" s="189">
        <f t="shared" si="248"/>
        <v>0.30000000000000004</v>
      </c>
      <c r="O727" s="187"/>
      <c r="P727" s="187"/>
      <c r="Q727" s="188">
        <f t="shared" si="251"/>
        <v>0.99999999999999978</v>
      </c>
      <c r="R727" s="188">
        <f t="shared" si="252"/>
        <v>0.99999999999999989</v>
      </c>
      <c r="S727" s="188">
        <f t="shared" si="253"/>
        <v>0.99999999999999978</v>
      </c>
      <c r="T727" s="187"/>
      <c r="U727" s="188">
        <f t="shared" si="254"/>
        <v>0.99999999999999978</v>
      </c>
      <c r="V727" s="187"/>
      <c r="W727" s="188">
        <f t="shared" si="255"/>
        <v>0.1522761366987439</v>
      </c>
      <c r="X727" s="188">
        <f t="shared" si="256"/>
        <v>4.4098370110051306E-2</v>
      </c>
      <c r="Y727" s="188">
        <f t="shared" si="257"/>
        <v>0.25288297697140533</v>
      </c>
      <c r="Z727" s="188"/>
      <c r="AA727" s="188">
        <f t="shared" si="258"/>
        <v>0.20181274659560239</v>
      </c>
      <c r="AB727" s="188">
        <f t="shared" si="260"/>
        <v>0.3</v>
      </c>
      <c r="AC727" s="187"/>
      <c r="AD727" s="188">
        <f t="shared" si="261"/>
        <v>0.19742044316492541</v>
      </c>
      <c r="AE727" s="188">
        <f t="shared" si="262"/>
        <v>0.4</v>
      </c>
      <c r="AF727" s="187"/>
      <c r="AG727" s="188">
        <f t="shared" si="263"/>
        <v>0.15150932645927168</v>
      </c>
      <c r="AH727" s="188">
        <f t="shared" si="264"/>
        <v>0.3</v>
      </c>
    </row>
    <row r="728" spans="1:34" s="76" customFormat="1" x14ac:dyDescent="0.25">
      <c r="A728" s="187">
        <v>693</v>
      </c>
      <c r="B728" s="188">
        <f t="shared" si="259"/>
        <v>0.25288297697140533</v>
      </c>
      <c r="C728" s="188">
        <f t="shared" si="266"/>
        <v>0.1522761366987439</v>
      </c>
      <c r="D728" s="188">
        <f t="shared" si="266"/>
        <v>4.4098370110051306E-2</v>
      </c>
      <c r="E728" s="188">
        <f t="shared" si="249"/>
        <v>0.15150932645927168</v>
      </c>
      <c r="F728" s="188">
        <f t="shared" si="250"/>
        <v>0.19742044316492541</v>
      </c>
      <c r="G728" s="188">
        <f t="shared" si="265"/>
        <v>0.20181274659560239</v>
      </c>
      <c r="H728" s="188">
        <f t="shared" si="243"/>
        <v>0.25288297697140538</v>
      </c>
      <c r="I728" s="188">
        <f t="shared" si="244"/>
        <v>0.15227613669874393</v>
      </c>
      <c r="J728" s="188">
        <f t="shared" si="245"/>
        <v>4.4098370110051313E-2</v>
      </c>
      <c r="K728" s="187"/>
      <c r="L728" s="189">
        <f t="shared" si="246"/>
        <v>0.30000000000000004</v>
      </c>
      <c r="M728" s="189">
        <f t="shared" si="247"/>
        <v>0.40000000000000008</v>
      </c>
      <c r="N728" s="189">
        <f t="shared" si="248"/>
        <v>0.30000000000000004</v>
      </c>
      <c r="O728" s="187"/>
      <c r="P728" s="187"/>
      <c r="Q728" s="188">
        <f t="shared" si="251"/>
        <v>0.99999999999999978</v>
      </c>
      <c r="R728" s="188">
        <f t="shared" si="252"/>
        <v>0.99999999999999989</v>
      </c>
      <c r="S728" s="188">
        <f t="shared" si="253"/>
        <v>0.99999999999999978</v>
      </c>
      <c r="T728" s="187"/>
      <c r="U728" s="188">
        <f t="shared" si="254"/>
        <v>0.99999999999999978</v>
      </c>
      <c r="V728" s="187"/>
      <c r="W728" s="188">
        <f t="shared" si="255"/>
        <v>0.1522761366987439</v>
      </c>
      <c r="X728" s="188">
        <f t="shared" si="256"/>
        <v>4.4098370110051306E-2</v>
      </c>
      <c r="Y728" s="188">
        <f t="shared" si="257"/>
        <v>0.25288297697140533</v>
      </c>
      <c r="Z728" s="188"/>
      <c r="AA728" s="188">
        <f t="shared" si="258"/>
        <v>0.20181274659560239</v>
      </c>
      <c r="AB728" s="188">
        <f t="shared" si="260"/>
        <v>0.3</v>
      </c>
      <c r="AC728" s="187"/>
      <c r="AD728" s="188">
        <f t="shared" si="261"/>
        <v>0.19742044316492541</v>
      </c>
      <c r="AE728" s="188">
        <f t="shared" si="262"/>
        <v>0.4</v>
      </c>
      <c r="AF728" s="187"/>
      <c r="AG728" s="188">
        <f t="shared" si="263"/>
        <v>0.15150932645927168</v>
      </c>
      <c r="AH728" s="188">
        <f t="shared" si="264"/>
        <v>0.3</v>
      </c>
    </row>
    <row r="729" spans="1:34" s="76" customFormat="1" x14ac:dyDescent="0.25">
      <c r="A729" s="187">
        <v>694</v>
      </c>
      <c r="B729" s="188">
        <f t="shared" si="259"/>
        <v>0.25288297697140533</v>
      </c>
      <c r="C729" s="188">
        <f t="shared" si="266"/>
        <v>0.1522761366987439</v>
      </c>
      <c r="D729" s="188">
        <f t="shared" si="266"/>
        <v>4.4098370110051306E-2</v>
      </c>
      <c r="E729" s="188">
        <f t="shared" si="249"/>
        <v>0.15150932645927168</v>
      </c>
      <c r="F729" s="188">
        <f t="shared" si="250"/>
        <v>0.19742044316492541</v>
      </c>
      <c r="G729" s="188">
        <f t="shared" si="265"/>
        <v>0.20181274659560239</v>
      </c>
      <c r="H729" s="188">
        <f t="shared" si="243"/>
        <v>0.25288297697140538</v>
      </c>
      <c r="I729" s="188">
        <f t="shared" si="244"/>
        <v>0.15227613669874393</v>
      </c>
      <c r="J729" s="188">
        <f t="shared" si="245"/>
        <v>4.4098370110051313E-2</v>
      </c>
      <c r="K729" s="187"/>
      <c r="L729" s="189">
        <f t="shared" si="246"/>
        <v>0.30000000000000004</v>
      </c>
      <c r="M729" s="189">
        <f t="shared" si="247"/>
        <v>0.40000000000000008</v>
      </c>
      <c r="N729" s="189">
        <f t="shared" si="248"/>
        <v>0.30000000000000004</v>
      </c>
      <c r="O729" s="187"/>
      <c r="P729" s="187"/>
      <c r="Q729" s="188">
        <f t="shared" si="251"/>
        <v>0.99999999999999978</v>
      </c>
      <c r="R729" s="188">
        <f t="shared" si="252"/>
        <v>0.99999999999999989</v>
      </c>
      <c r="S729" s="188">
        <f t="shared" si="253"/>
        <v>0.99999999999999978</v>
      </c>
      <c r="T729" s="187"/>
      <c r="U729" s="188">
        <f t="shared" si="254"/>
        <v>0.99999999999999978</v>
      </c>
      <c r="V729" s="187"/>
      <c r="W729" s="188">
        <f t="shared" si="255"/>
        <v>0.1522761366987439</v>
      </c>
      <c r="X729" s="188">
        <f t="shared" si="256"/>
        <v>4.4098370110051306E-2</v>
      </c>
      <c r="Y729" s="188">
        <f t="shared" si="257"/>
        <v>0.25288297697140533</v>
      </c>
      <c r="Z729" s="188"/>
      <c r="AA729" s="188">
        <f t="shared" si="258"/>
        <v>0.20181274659560239</v>
      </c>
      <c r="AB729" s="188">
        <f t="shared" si="260"/>
        <v>0.3</v>
      </c>
      <c r="AC729" s="187"/>
      <c r="AD729" s="188">
        <f t="shared" si="261"/>
        <v>0.19742044316492541</v>
      </c>
      <c r="AE729" s="188">
        <f t="shared" si="262"/>
        <v>0.4</v>
      </c>
      <c r="AF729" s="187"/>
      <c r="AG729" s="188">
        <f t="shared" si="263"/>
        <v>0.15150932645927168</v>
      </c>
      <c r="AH729" s="188">
        <f t="shared" si="264"/>
        <v>0.3</v>
      </c>
    </row>
    <row r="730" spans="1:34" s="76" customFormat="1" x14ac:dyDescent="0.25">
      <c r="A730" s="187">
        <v>695</v>
      </c>
      <c r="B730" s="188">
        <f t="shared" si="259"/>
        <v>0.25288297697140533</v>
      </c>
      <c r="C730" s="188">
        <f t="shared" si="266"/>
        <v>0.1522761366987439</v>
      </c>
      <c r="D730" s="188">
        <f t="shared" si="266"/>
        <v>4.4098370110051306E-2</v>
      </c>
      <c r="E730" s="188">
        <f t="shared" si="249"/>
        <v>0.15150932645927168</v>
      </c>
      <c r="F730" s="188">
        <f t="shared" si="250"/>
        <v>0.19742044316492541</v>
      </c>
      <c r="G730" s="188">
        <f t="shared" si="265"/>
        <v>0.20181274659560239</v>
      </c>
      <c r="H730" s="188">
        <f t="shared" si="243"/>
        <v>0.25288297697140538</v>
      </c>
      <c r="I730" s="188">
        <f t="shared" si="244"/>
        <v>0.15227613669874393</v>
      </c>
      <c r="J730" s="188">
        <f t="shared" si="245"/>
        <v>4.4098370110051313E-2</v>
      </c>
      <c r="K730" s="187"/>
      <c r="L730" s="189">
        <f t="shared" si="246"/>
        <v>0.30000000000000004</v>
      </c>
      <c r="M730" s="189">
        <f t="shared" si="247"/>
        <v>0.40000000000000008</v>
      </c>
      <c r="N730" s="189">
        <f t="shared" si="248"/>
        <v>0.30000000000000004</v>
      </c>
      <c r="O730" s="187"/>
      <c r="P730" s="187"/>
      <c r="Q730" s="188">
        <f t="shared" si="251"/>
        <v>0.99999999999999978</v>
      </c>
      <c r="R730" s="188">
        <f t="shared" si="252"/>
        <v>0.99999999999999989</v>
      </c>
      <c r="S730" s="188">
        <f t="shared" si="253"/>
        <v>0.99999999999999978</v>
      </c>
      <c r="T730" s="187"/>
      <c r="U730" s="188">
        <f t="shared" si="254"/>
        <v>0.99999999999999978</v>
      </c>
      <c r="V730" s="187"/>
      <c r="W730" s="188">
        <f t="shared" si="255"/>
        <v>0.1522761366987439</v>
      </c>
      <c r="X730" s="188">
        <f t="shared" si="256"/>
        <v>4.4098370110051306E-2</v>
      </c>
      <c r="Y730" s="188">
        <f t="shared" si="257"/>
        <v>0.25288297697140533</v>
      </c>
      <c r="Z730" s="188"/>
      <c r="AA730" s="188">
        <f t="shared" si="258"/>
        <v>0.20181274659560239</v>
      </c>
      <c r="AB730" s="188">
        <f t="shared" si="260"/>
        <v>0.3</v>
      </c>
      <c r="AC730" s="187"/>
      <c r="AD730" s="188">
        <f t="shared" si="261"/>
        <v>0.19742044316492541</v>
      </c>
      <c r="AE730" s="188">
        <f t="shared" si="262"/>
        <v>0.4</v>
      </c>
      <c r="AF730" s="187"/>
      <c r="AG730" s="188">
        <f t="shared" si="263"/>
        <v>0.15150932645927168</v>
      </c>
      <c r="AH730" s="188">
        <f t="shared" si="264"/>
        <v>0.3</v>
      </c>
    </row>
    <row r="731" spans="1:34" s="76" customFormat="1" x14ac:dyDescent="0.25">
      <c r="A731" s="187">
        <v>696</v>
      </c>
      <c r="B731" s="188">
        <f t="shared" si="259"/>
        <v>0.25288297697140533</v>
      </c>
      <c r="C731" s="188">
        <f t="shared" si="266"/>
        <v>0.1522761366987439</v>
      </c>
      <c r="D731" s="188">
        <f t="shared" si="266"/>
        <v>4.4098370110051306E-2</v>
      </c>
      <c r="E731" s="188">
        <f t="shared" si="249"/>
        <v>0.15150932645927168</v>
      </c>
      <c r="F731" s="188">
        <f t="shared" si="250"/>
        <v>0.19742044316492541</v>
      </c>
      <c r="G731" s="188">
        <f t="shared" si="265"/>
        <v>0.20181274659560239</v>
      </c>
      <c r="H731" s="188">
        <f t="shared" si="243"/>
        <v>0.25288297697140538</v>
      </c>
      <c r="I731" s="188">
        <f t="shared" si="244"/>
        <v>0.15227613669874393</v>
      </c>
      <c r="J731" s="188">
        <f t="shared" si="245"/>
        <v>4.4098370110051313E-2</v>
      </c>
      <c r="K731" s="187"/>
      <c r="L731" s="189">
        <f t="shared" si="246"/>
        <v>0.30000000000000004</v>
      </c>
      <c r="M731" s="189">
        <f t="shared" si="247"/>
        <v>0.40000000000000008</v>
      </c>
      <c r="N731" s="189">
        <f t="shared" si="248"/>
        <v>0.30000000000000004</v>
      </c>
      <c r="O731" s="187"/>
      <c r="P731" s="187"/>
      <c r="Q731" s="188">
        <f t="shared" si="251"/>
        <v>0.99999999999999978</v>
      </c>
      <c r="R731" s="188">
        <f t="shared" si="252"/>
        <v>0.99999999999999989</v>
      </c>
      <c r="S731" s="188">
        <f t="shared" si="253"/>
        <v>0.99999999999999978</v>
      </c>
      <c r="T731" s="187"/>
      <c r="U731" s="188">
        <f t="shared" si="254"/>
        <v>0.99999999999999978</v>
      </c>
      <c r="V731" s="187"/>
      <c r="W731" s="188">
        <f t="shared" si="255"/>
        <v>0.1522761366987439</v>
      </c>
      <c r="X731" s="188">
        <f t="shared" si="256"/>
        <v>4.4098370110051306E-2</v>
      </c>
      <c r="Y731" s="188">
        <f t="shared" si="257"/>
        <v>0.25288297697140533</v>
      </c>
      <c r="Z731" s="188"/>
      <c r="AA731" s="188">
        <f t="shared" si="258"/>
        <v>0.20181274659560239</v>
      </c>
      <c r="AB731" s="188">
        <f t="shared" si="260"/>
        <v>0.3</v>
      </c>
      <c r="AC731" s="187"/>
      <c r="AD731" s="188">
        <f t="shared" si="261"/>
        <v>0.19742044316492541</v>
      </c>
      <c r="AE731" s="188">
        <f t="shared" si="262"/>
        <v>0.4</v>
      </c>
      <c r="AF731" s="187"/>
      <c r="AG731" s="188">
        <f t="shared" si="263"/>
        <v>0.15150932645927168</v>
      </c>
      <c r="AH731" s="188">
        <f t="shared" si="264"/>
        <v>0.3</v>
      </c>
    </row>
    <row r="732" spans="1:34" s="76" customFormat="1" x14ac:dyDescent="0.25">
      <c r="A732" s="187">
        <v>697</v>
      </c>
      <c r="B732" s="188">
        <f t="shared" si="259"/>
        <v>0.25288297697140533</v>
      </c>
      <c r="C732" s="188">
        <f t="shared" si="266"/>
        <v>0.1522761366987439</v>
      </c>
      <c r="D732" s="188">
        <f t="shared" si="266"/>
        <v>4.4098370110051306E-2</v>
      </c>
      <c r="E732" s="188">
        <f t="shared" si="249"/>
        <v>0.15150932645927168</v>
      </c>
      <c r="F732" s="188">
        <f t="shared" si="250"/>
        <v>0.19742044316492541</v>
      </c>
      <c r="G732" s="188">
        <f t="shared" si="265"/>
        <v>0.20181274659560239</v>
      </c>
      <c r="H732" s="188">
        <f t="shared" si="243"/>
        <v>0.25288297697140538</v>
      </c>
      <c r="I732" s="188">
        <f t="shared" si="244"/>
        <v>0.15227613669874393</v>
      </c>
      <c r="J732" s="188">
        <f t="shared" si="245"/>
        <v>4.4098370110051313E-2</v>
      </c>
      <c r="K732" s="187"/>
      <c r="L732" s="189">
        <f t="shared" si="246"/>
        <v>0.30000000000000004</v>
      </c>
      <c r="M732" s="189">
        <f t="shared" si="247"/>
        <v>0.40000000000000008</v>
      </c>
      <c r="N732" s="189">
        <f t="shared" si="248"/>
        <v>0.30000000000000004</v>
      </c>
      <c r="O732" s="187"/>
      <c r="P732" s="187"/>
      <c r="Q732" s="188">
        <f t="shared" si="251"/>
        <v>0.99999999999999978</v>
      </c>
      <c r="R732" s="188">
        <f t="shared" si="252"/>
        <v>0.99999999999999989</v>
      </c>
      <c r="S732" s="188">
        <f t="shared" si="253"/>
        <v>0.99999999999999978</v>
      </c>
      <c r="T732" s="187"/>
      <c r="U732" s="188">
        <f t="shared" si="254"/>
        <v>0.99999999999999978</v>
      </c>
      <c r="V732" s="187"/>
      <c r="W732" s="188">
        <f t="shared" si="255"/>
        <v>0.1522761366987439</v>
      </c>
      <c r="X732" s="188">
        <f t="shared" si="256"/>
        <v>4.4098370110051306E-2</v>
      </c>
      <c r="Y732" s="188">
        <f t="shared" si="257"/>
        <v>0.25288297697140533</v>
      </c>
      <c r="Z732" s="188"/>
      <c r="AA732" s="188">
        <f t="shared" si="258"/>
        <v>0.20181274659560239</v>
      </c>
      <c r="AB732" s="188">
        <f t="shared" si="260"/>
        <v>0.3</v>
      </c>
      <c r="AC732" s="187"/>
      <c r="AD732" s="188">
        <f t="shared" si="261"/>
        <v>0.19742044316492541</v>
      </c>
      <c r="AE732" s="188">
        <f t="shared" si="262"/>
        <v>0.4</v>
      </c>
      <c r="AF732" s="187"/>
      <c r="AG732" s="188">
        <f t="shared" si="263"/>
        <v>0.15150932645927168</v>
      </c>
      <c r="AH732" s="188">
        <f t="shared" si="264"/>
        <v>0.3</v>
      </c>
    </row>
    <row r="733" spans="1:34" s="76" customFormat="1" x14ac:dyDescent="0.25">
      <c r="A733" s="187">
        <v>698</v>
      </c>
      <c r="B733" s="188">
        <f t="shared" si="259"/>
        <v>0.25288297697140533</v>
      </c>
      <c r="C733" s="188">
        <f t="shared" si="266"/>
        <v>0.1522761366987439</v>
      </c>
      <c r="D733" s="188">
        <f t="shared" si="266"/>
        <v>4.4098370110051306E-2</v>
      </c>
      <c r="E733" s="188">
        <f t="shared" si="249"/>
        <v>0.15150932645927168</v>
      </c>
      <c r="F733" s="188">
        <f t="shared" si="250"/>
        <v>0.19742044316492541</v>
      </c>
      <c r="G733" s="188">
        <f t="shared" si="265"/>
        <v>0.20181274659560239</v>
      </c>
      <c r="H733" s="188">
        <f t="shared" si="243"/>
        <v>0.25288297697140538</v>
      </c>
      <c r="I733" s="188">
        <f t="shared" si="244"/>
        <v>0.15227613669874393</v>
      </c>
      <c r="J733" s="188">
        <f t="shared" si="245"/>
        <v>4.4098370110051313E-2</v>
      </c>
      <c r="K733" s="187"/>
      <c r="L733" s="189">
        <f t="shared" si="246"/>
        <v>0.30000000000000004</v>
      </c>
      <c r="M733" s="189">
        <f t="shared" si="247"/>
        <v>0.40000000000000008</v>
      </c>
      <c r="N733" s="189">
        <f t="shared" si="248"/>
        <v>0.30000000000000004</v>
      </c>
      <c r="O733" s="187"/>
      <c r="P733" s="187"/>
      <c r="Q733" s="188">
        <f t="shared" si="251"/>
        <v>0.99999999999999978</v>
      </c>
      <c r="R733" s="188">
        <f t="shared" si="252"/>
        <v>0.99999999999999989</v>
      </c>
      <c r="S733" s="188">
        <f t="shared" si="253"/>
        <v>0.99999999999999978</v>
      </c>
      <c r="T733" s="187"/>
      <c r="U733" s="188">
        <f t="shared" si="254"/>
        <v>0.99999999999999978</v>
      </c>
      <c r="V733" s="187"/>
      <c r="W733" s="188">
        <f t="shared" si="255"/>
        <v>0.1522761366987439</v>
      </c>
      <c r="X733" s="188">
        <f t="shared" si="256"/>
        <v>4.4098370110051306E-2</v>
      </c>
      <c r="Y733" s="188">
        <f t="shared" si="257"/>
        <v>0.25288297697140533</v>
      </c>
      <c r="Z733" s="188"/>
      <c r="AA733" s="188">
        <f t="shared" si="258"/>
        <v>0.20181274659560239</v>
      </c>
      <c r="AB733" s="188">
        <f t="shared" si="260"/>
        <v>0.3</v>
      </c>
      <c r="AC733" s="187"/>
      <c r="AD733" s="188">
        <f t="shared" si="261"/>
        <v>0.19742044316492541</v>
      </c>
      <c r="AE733" s="188">
        <f t="shared" si="262"/>
        <v>0.4</v>
      </c>
      <c r="AF733" s="187"/>
      <c r="AG733" s="188">
        <f t="shared" si="263"/>
        <v>0.15150932645927168</v>
      </c>
      <c r="AH733" s="188">
        <f t="shared" si="264"/>
        <v>0.3</v>
      </c>
    </row>
    <row r="734" spans="1:34" s="76" customFormat="1" x14ac:dyDescent="0.25">
      <c r="A734" s="187">
        <v>699</v>
      </c>
      <c r="B734" s="188">
        <f t="shared" si="259"/>
        <v>0.25288297697140533</v>
      </c>
      <c r="C734" s="188">
        <f t="shared" si="266"/>
        <v>0.1522761366987439</v>
      </c>
      <c r="D734" s="188">
        <f t="shared" si="266"/>
        <v>4.4098370110051306E-2</v>
      </c>
      <c r="E734" s="188">
        <f t="shared" si="249"/>
        <v>0.15150932645927168</v>
      </c>
      <c r="F734" s="188">
        <f t="shared" si="250"/>
        <v>0.19742044316492541</v>
      </c>
      <c r="G734" s="188">
        <f t="shared" si="265"/>
        <v>0.20181274659560239</v>
      </c>
      <c r="H734" s="188">
        <f t="shared" si="243"/>
        <v>0.25288297697140538</v>
      </c>
      <c r="I734" s="188">
        <f t="shared" si="244"/>
        <v>0.15227613669874393</v>
      </c>
      <c r="J734" s="188">
        <f t="shared" si="245"/>
        <v>4.4098370110051313E-2</v>
      </c>
      <c r="K734" s="187"/>
      <c r="L734" s="189">
        <f t="shared" si="246"/>
        <v>0.30000000000000004</v>
      </c>
      <c r="M734" s="189">
        <f t="shared" si="247"/>
        <v>0.40000000000000008</v>
      </c>
      <c r="N734" s="189">
        <f t="shared" si="248"/>
        <v>0.30000000000000004</v>
      </c>
      <c r="O734" s="187"/>
      <c r="P734" s="187"/>
      <c r="Q734" s="188">
        <f t="shared" si="251"/>
        <v>0.99999999999999978</v>
      </c>
      <c r="R734" s="188">
        <f t="shared" si="252"/>
        <v>0.99999999999999989</v>
      </c>
      <c r="S734" s="188">
        <f t="shared" si="253"/>
        <v>0.99999999999999978</v>
      </c>
      <c r="T734" s="187"/>
      <c r="U734" s="188">
        <f t="shared" si="254"/>
        <v>0.99999999999999978</v>
      </c>
      <c r="V734" s="187"/>
      <c r="W734" s="188">
        <f t="shared" si="255"/>
        <v>0.1522761366987439</v>
      </c>
      <c r="X734" s="188">
        <f t="shared" si="256"/>
        <v>4.4098370110051306E-2</v>
      </c>
      <c r="Y734" s="188">
        <f t="shared" si="257"/>
        <v>0.25288297697140533</v>
      </c>
      <c r="Z734" s="188"/>
      <c r="AA734" s="188">
        <f t="shared" si="258"/>
        <v>0.20181274659560239</v>
      </c>
      <c r="AB734" s="188">
        <f t="shared" si="260"/>
        <v>0.3</v>
      </c>
      <c r="AC734" s="187"/>
      <c r="AD734" s="188">
        <f t="shared" si="261"/>
        <v>0.19742044316492541</v>
      </c>
      <c r="AE734" s="188">
        <f t="shared" si="262"/>
        <v>0.4</v>
      </c>
      <c r="AF734" s="187"/>
      <c r="AG734" s="188">
        <f t="shared" si="263"/>
        <v>0.15150932645927168</v>
      </c>
      <c r="AH734" s="188">
        <f t="shared" si="264"/>
        <v>0.3</v>
      </c>
    </row>
    <row r="735" spans="1:34" s="76" customFormat="1" x14ac:dyDescent="0.25">
      <c r="A735" s="187">
        <v>700</v>
      </c>
      <c r="B735" s="188">
        <f t="shared" si="259"/>
        <v>0.25288297697140533</v>
      </c>
      <c r="C735" s="188">
        <f t="shared" si="266"/>
        <v>0.1522761366987439</v>
      </c>
      <c r="D735" s="188">
        <f t="shared" si="266"/>
        <v>4.4098370110051306E-2</v>
      </c>
      <c r="E735" s="188">
        <f t="shared" si="249"/>
        <v>0.15150932645927168</v>
      </c>
      <c r="F735" s="188">
        <f t="shared" si="250"/>
        <v>0.19742044316492541</v>
      </c>
      <c r="G735" s="188">
        <f t="shared" si="265"/>
        <v>0.20181274659560239</v>
      </c>
      <c r="H735" s="188">
        <f t="shared" si="243"/>
        <v>0.25288297697140538</v>
      </c>
      <c r="I735" s="188">
        <f t="shared" si="244"/>
        <v>0.15227613669874393</v>
      </c>
      <c r="J735" s="188">
        <f t="shared" si="245"/>
        <v>4.4098370110051313E-2</v>
      </c>
      <c r="K735" s="187"/>
      <c r="L735" s="189">
        <f t="shared" si="246"/>
        <v>0.30000000000000004</v>
      </c>
      <c r="M735" s="189">
        <f t="shared" si="247"/>
        <v>0.40000000000000008</v>
      </c>
      <c r="N735" s="189">
        <f t="shared" si="248"/>
        <v>0.30000000000000004</v>
      </c>
      <c r="O735" s="187"/>
      <c r="P735" s="187"/>
      <c r="Q735" s="188">
        <f t="shared" si="251"/>
        <v>0.99999999999999978</v>
      </c>
      <c r="R735" s="188">
        <f t="shared" si="252"/>
        <v>0.99999999999999989</v>
      </c>
      <c r="S735" s="188">
        <f t="shared" si="253"/>
        <v>0.99999999999999978</v>
      </c>
      <c r="T735" s="187"/>
      <c r="U735" s="188">
        <f t="shared" si="254"/>
        <v>0.99999999999999978</v>
      </c>
      <c r="V735" s="187"/>
      <c r="W735" s="188">
        <f t="shared" si="255"/>
        <v>0.1522761366987439</v>
      </c>
      <c r="X735" s="188">
        <f t="shared" si="256"/>
        <v>4.4098370110051306E-2</v>
      </c>
      <c r="Y735" s="188">
        <f t="shared" si="257"/>
        <v>0.25288297697140533</v>
      </c>
      <c r="Z735" s="188"/>
      <c r="AA735" s="188">
        <f t="shared" si="258"/>
        <v>0.20181274659560239</v>
      </c>
      <c r="AB735" s="188">
        <f t="shared" si="260"/>
        <v>0.3</v>
      </c>
      <c r="AC735" s="187"/>
      <c r="AD735" s="188">
        <f t="shared" si="261"/>
        <v>0.19742044316492541</v>
      </c>
      <c r="AE735" s="188">
        <f t="shared" si="262"/>
        <v>0.4</v>
      </c>
      <c r="AF735" s="187"/>
      <c r="AG735" s="188">
        <f t="shared" si="263"/>
        <v>0.15150932645927168</v>
      </c>
      <c r="AH735" s="188">
        <f t="shared" si="264"/>
        <v>0.3</v>
      </c>
    </row>
    <row r="736" spans="1:34" s="76" customFormat="1" x14ac:dyDescent="0.25">
      <c r="A736" s="187">
        <v>701</v>
      </c>
      <c r="B736" s="188">
        <f t="shared" si="259"/>
        <v>0.25288297697140533</v>
      </c>
      <c r="C736" s="188">
        <f t="shared" si="266"/>
        <v>0.1522761366987439</v>
      </c>
      <c r="D736" s="188">
        <f t="shared" si="266"/>
        <v>4.4098370110051306E-2</v>
      </c>
      <c r="E736" s="188">
        <f t="shared" si="249"/>
        <v>0.15150932645927168</v>
      </c>
      <c r="F736" s="188">
        <f t="shared" si="250"/>
        <v>0.19742044316492541</v>
      </c>
      <c r="G736" s="188">
        <f t="shared" si="265"/>
        <v>0.20181274659560239</v>
      </c>
      <c r="H736" s="188">
        <f t="shared" si="243"/>
        <v>0.25288297697140538</v>
      </c>
      <c r="I736" s="188">
        <f t="shared" si="244"/>
        <v>0.15227613669874393</v>
      </c>
      <c r="J736" s="188">
        <f t="shared" si="245"/>
        <v>4.4098370110051313E-2</v>
      </c>
      <c r="K736" s="187"/>
      <c r="L736" s="189">
        <f t="shared" si="246"/>
        <v>0.30000000000000004</v>
      </c>
      <c r="M736" s="189">
        <f t="shared" si="247"/>
        <v>0.40000000000000008</v>
      </c>
      <c r="N736" s="189">
        <f t="shared" si="248"/>
        <v>0.30000000000000004</v>
      </c>
      <c r="O736" s="187"/>
      <c r="P736" s="187"/>
      <c r="Q736" s="188">
        <f t="shared" si="251"/>
        <v>0.99999999999999978</v>
      </c>
      <c r="R736" s="188">
        <f t="shared" si="252"/>
        <v>0.99999999999999989</v>
      </c>
      <c r="S736" s="188">
        <f t="shared" si="253"/>
        <v>0.99999999999999978</v>
      </c>
      <c r="T736" s="187"/>
      <c r="U736" s="188">
        <f t="shared" si="254"/>
        <v>0.99999999999999978</v>
      </c>
      <c r="V736" s="187"/>
      <c r="W736" s="188">
        <f t="shared" si="255"/>
        <v>0.1522761366987439</v>
      </c>
      <c r="X736" s="188">
        <f t="shared" si="256"/>
        <v>4.4098370110051306E-2</v>
      </c>
      <c r="Y736" s="188">
        <f t="shared" si="257"/>
        <v>0.25288297697140533</v>
      </c>
      <c r="Z736" s="188"/>
      <c r="AA736" s="188">
        <f t="shared" si="258"/>
        <v>0.20181274659560239</v>
      </c>
      <c r="AB736" s="188">
        <f t="shared" si="260"/>
        <v>0.3</v>
      </c>
      <c r="AC736" s="187"/>
      <c r="AD736" s="188">
        <f t="shared" si="261"/>
        <v>0.19742044316492541</v>
      </c>
      <c r="AE736" s="188">
        <f t="shared" si="262"/>
        <v>0.4</v>
      </c>
      <c r="AF736" s="187"/>
      <c r="AG736" s="188">
        <f t="shared" si="263"/>
        <v>0.15150932645927168</v>
      </c>
      <c r="AH736" s="188">
        <f t="shared" si="264"/>
        <v>0.3</v>
      </c>
    </row>
    <row r="737" spans="1:34" s="76" customFormat="1" x14ac:dyDescent="0.25">
      <c r="A737" s="187">
        <v>702</v>
      </c>
      <c r="B737" s="188">
        <f t="shared" si="259"/>
        <v>0.25288297697140533</v>
      </c>
      <c r="C737" s="188">
        <f t="shared" si="266"/>
        <v>0.1522761366987439</v>
      </c>
      <c r="D737" s="188">
        <f t="shared" si="266"/>
        <v>4.4098370110051306E-2</v>
      </c>
      <c r="E737" s="188">
        <f t="shared" si="249"/>
        <v>0.15150932645927168</v>
      </c>
      <c r="F737" s="188">
        <f t="shared" si="250"/>
        <v>0.19742044316492541</v>
      </c>
      <c r="G737" s="188">
        <f t="shared" si="265"/>
        <v>0.20181274659560239</v>
      </c>
      <c r="H737" s="188">
        <f t="shared" si="243"/>
        <v>0.25288297697140538</v>
      </c>
      <c r="I737" s="188">
        <f t="shared" si="244"/>
        <v>0.15227613669874393</v>
      </c>
      <c r="J737" s="188">
        <f t="shared" si="245"/>
        <v>4.4098370110051313E-2</v>
      </c>
      <c r="K737" s="187"/>
      <c r="L737" s="189">
        <f t="shared" si="246"/>
        <v>0.30000000000000004</v>
      </c>
      <c r="M737" s="189">
        <f t="shared" si="247"/>
        <v>0.40000000000000008</v>
      </c>
      <c r="N737" s="189">
        <f t="shared" si="248"/>
        <v>0.30000000000000004</v>
      </c>
      <c r="O737" s="187"/>
      <c r="P737" s="187"/>
      <c r="Q737" s="188">
        <f t="shared" si="251"/>
        <v>0.99999999999999978</v>
      </c>
      <c r="R737" s="188">
        <f t="shared" si="252"/>
        <v>0.99999999999999989</v>
      </c>
      <c r="S737" s="188">
        <f t="shared" si="253"/>
        <v>0.99999999999999978</v>
      </c>
      <c r="T737" s="187"/>
      <c r="U737" s="188">
        <f t="shared" si="254"/>
        <v>0.99999999999999978</v>
      </c>
      <c r="V737" s="187"/>
      <c r="W737" s="188">
        <f t="shared" si="255"/>
        <v>0.1522761366987439</v>
      </c>
      <c r="X737" s="188">
        <f t="shared" si="256"/>
        <v>4.4098370110051306E-2</v>
      </c>
      <c r="Y737" s="188">
        <f t="shared" si="257"/>
        <v>0.25288297697140533</v>
      </c>
      <c r="Z737" s="188"/>
      <c r="AA737" s="188">
        <f t="shared" si="258"/>
        <v>0.20181274659560239</v>
      </c>
      <c r="AB737" s="188">
        <f t="shared" si="260"/>
        <v>0.3</v>
      </c>
      <c r="AC737" s="187"/>
      <c r="AD737" s="188">
        <f t="shared" si="261"/>
        <v>0.19742044316492541</v>
      </c>
      <c r="AE737" s="188">
        <f t="shared" si="262"/>
        <v>0.4</v>
      </c>
      <c r="AF737" s="187"/>
      <c r="AG737" s="188">
        <f t="shared" si="263"/>
        <v>0.15150932645927168</v>
      </c>
      <c r="AH737" s="188">
        <f t="shared" si="264"/>
        <v>0.3</v>
      </c>
    </row>
    <row r="738" spans="1:34" s="76" customFormat="1" x14ac:dyDescent="0.25">
      <c r="A738" s="187">
        <v>703</v>
      </c>
      <c r="B738" s="188">
        <f t="shared" si="259"/>
        <v>0.25288297697140533</v>
      </c>
      <c r="C738" s="188">
        <f t="shared" si="266"/>
        <v>0.1522761366987439</v>
      </c>
      <c r="D738" s="188">
        <f t="shared" si="266"/>
        <v>4.4098370110051306E-2</v>
      </c>
      <c r="E738" s="188">
        <f t="shared" si="249"/>
        <v>0.15150932645927168</v>
      </c>
      <c r="F738" s="188">
        <f t="shared" si="250"/>
        <v>0.19742044316492541</v>
      </c>
      <c r="G738" s="188">
        <f t="shared" si="265"/>
        <v>0.20181274659560239</v>
      </c>
      <c r="H738" s="188">
        <f t="shared" si="243"/>
        <v>0.25288297697140538</v>
      </c>
      <c r="I738" s="188">
        <f t="shared" si="244"/>
        <v>0.15227613669874393</v>
      </c>
      <c r="J738" s="188">
        <f t="shared" si="245"/>
        <v>4.4098370110051313E-2</v>
      </c>
      <c r="K738" s="187"/>
      <c r="L738" s="189">
        <f t="shared" si="246"/>
        <v>0.30000000000000004</v>
      </c>
      <c r="M738" s="189">
        <f t="shared" si="247"/>
        <v>0.40000000000000008</v>
      </c>
      <c r="N738" s="189">
        <f t="shared" si="248"/>
        <v>0.30000000000000004</v>
      </c>
      <c r="O738" s="187"/>
      <c r="P738" s="187"/>
      <c r="Q738" s="188">
        <f t="shared" si="251"/>
        <v>0.99999999999999978</v>
      </c>
      <c r="R738" s="188">
        <f t="shared" si="252"/>
        <v>0.99999999999999989</v>
      </c>
      <c r="S738" s="188">
        <f t="shared" si="253"/>
        <v>0.99999999999999978</v>
      </c>
      <c r="T738" s="187"/>
      <c r="U738" s="188">
        <f t="shared" si="254"/>
        <v>0.99999999999999978</v>
      </c>
      <c r="V738" s="187"/>
      <c r="W738" s="188">
        <f t="shared" si="255"/>
        <v>0.1522761366987439</v>
      </c>
      <c r="X738" s="188">
        <f t="shared" si="256"/>
        <v>4.4098370110051306E-2</v>
      </c>
      <c r="Y738" s="188">
        <f t="shared" si="257"/>
        <v>0.25288297697140533</v>
      </c>
      <c r="Z738" s="188"/>
      <c r="AA738" s="188">
        <f t="shared" si="258"/>
        <v>0.20181274659560239</v>
      </c>
      <c r="AB738" s="188">
        <f t="shared" si="260"/>
        <v>0.3</v>
      </c>
      <c r="AC738" s="187"/>
      <c r="AD738" s="188">
        <f t="shared" si="261"/>
        <v>0.19742044316492541</v>
      </c>
      <c r="AE738" s="188">
        <f t="shared" si="262"/>
        <v>0.4</v>
      </c>
      <c r="AF738" s="187"/>
      <c r="AG738" s="188">
        <f t="shared" si="263"/>
        <v>0.15150932645927168</v>
      </c>
      <c r="AH738" s="188">
        <f t="shared" si="264"/>
        <v>0.3</v>
      </c>
    </row>
    <row r="739" spans="1:34" s="76" customFormat="1" x14ac:dyDescent="0.25">
      <c r="A739" s="187">
        <v>704</v>
      </c>
      <c r="B739" s="188">
        <f t="shared" si="259"/>
        <v>0.25288297697140533</v>
      </c>
      <c r="C739" s="188">
        <f t="shared" si="266"/>
        <v>0.1522761366987439</v>
      </c>
      <c r="D739" s="188">
        <f t="shared" si="266"/>
        <v>4.4098370110051306E-2</v>
      </c>
      <c r="E739" s="188">
        <f t="shared" si="249"/>
        <v>0.15150932645927168</v>
      </c>
      <c r="F739" s="188">
        <f t="shared" si="250"/>
        <v>0.19742044316492541</v>
      </c>
      <c r="G739" s="188">
        <f t="shared" si="265"/>
        <v>0.20181274659560239</v>
      </c>
      <c r="H739" s="188">
        <f t="shared" ref="H739:H802" si="267">SQRT($B$9*F739*E739)</f>
        <v>0.25288297697140538</v>
      </c>
      <c r="I739" s="188">
        <f t="shared" ref="I739:I802" si="268">SQRT($D$9*G739*F739)</f>
        <v>0.15227613669874393</v>
      </c>
      <c r="J739" s="188">
        <f t="shared" ref="J739:J802" si="269">SQRT($F$9*G739*E739)</f>
        <v>4.4098370110051313E-2</v>
      </c>
      <c r="K739" s="187"/>
      <c r="L739" s="189">
        <f t="shared" ref="L739:L802" si="270">G739+0.5*I739+0.5*J739</f>
        <v>0.30000000000000004</v>
      </c>
      <c r="M739" s="189">
        <f t="shared" ref="M739:M802" si="271">F739+0.5*I739+0.5*H739</f>
        <v>0.40000000000000008</v>
      </c>
      <c r="N739" s="189">
        <f t="shared" ref="N739:N802" si="272">E739+0.5*J739+0.5*H739</f>
        <v>0.30000000000000004</v>
      </c>
      <c r="O739" s="187"/>
      <c r="P739" s="187"/>
      <c r="Q739" s="188">
        <f t="shared" si="251"/>
        <v>0.99999999999999978</v>
      </c>
      <c r="R739" s="188">
        <f t="shared" si="252"/>
        <v>0.99999999999999989</v>
      </c>
      <c r="S739" s="188">
        <f t="shared" si="253"/>
        <v>0.99999999999999978</v>
      </c>
      <c r="T739" s="187"/>
      <c r="U739" s="188">
        <f t="shared" si="254"/>
        <v>0.99999999999999978</v>
      </c>
      <c r="V739" s="187"/>
      <c r="W739" s="188">
        <f t="shared" si="255"/>
        <v>0.1522761366987439</v>
      </c>
      <c r="X739" s="188">
        <f t="shared" si="256"/>
        <v>4.4098370110051306E-2</v>
      </c>
      <c r="Y739" s="188">
        <f t="shared" si="257"/>
        <v>0.25288297697140533</v>
      </c>
      <c r="Z739" s="188"/>
      <c r="AA739" s="188">
        <f t="shared" si="258"/>
        <v>0.20181274659560239</v>
      </c>
      <c r="AB739" s="188">
        <f t="shared" si="260"/>
        <v>0.3</v>
      </c>
      <c r="AC739" s="187"/>
      <c r="AD739" s="188">
        <f t="shared" si="261"/>
        <v>0.19742044316492541</v>
      </c>
      <c r="AE739" s="188">
        <f t="shared" si="262"/>
        <v>0.4</v>
      </c>
      <c r="AF739" s="187"/>
      <c r="AG739" s="188">
        <f t="shared" si="263"/>
        <v>0.15150932645927168</v>
      </c>
      <c r="AH739" s="188">
        <f t="shared" si="264"/>
        <v>0.3</v>
      </c>
    </row>
    <row r="740" spans="1:34" s="76" customFormat="1" x14ac:dyDescent="0.25">
      <c r="A740" s="187">
        <v>705</v>
      </c>
      <c r="B740" s="188">
        <f t="shared" si="259"/>
        <v>0.25288297697140533</v>
      </c>
      <c r="C740" s="188">
        <f t="shared" si="266"/>
        <v>0.1522761366987439</v>
      </c>
      <c r="D740" s="188">
        <f t="shared" si="266"/>
        <v>4.4098370110051306E-2</v>
      </c>
      <c r="E740" s="188">
        <f t="shared" ref="E740:E803" si="273">AG739</f>
        <v>0.15150932645927168</v>
      </c>
      <c r="F740" s="188">
        <f t="shared" ref="F740:F803" si="274">AD739</f>
        <v>0.19742044316492541</v>
      </c>
      <c r="G740" s="188">
        <f t="shared" si="265"/>
        <v>0.20181274659560239</v>
      </c>
      <c r="H740" s="188">
        <f t="shared" si="267"/>
        <v>0.25288297697140538</v>
      </c>
      <c r="I740" s="188">
        <f t="shared" si="268"/>
        <v>0.15227613669874393</v>
      </c>
      <c r="J740" s="188">
        <f t="shared" si="269"/>
        <v>4.4098370110051313E-2</v>
      </c>
      <c r="K740" s="187"/>
      <c r="L740" s="189">
        <f t="shared" si="270"/>
        <v>0.30000000000000004</v>
      </c>
      <c r="M740" s="189">
        <f t="shared" si="271"/>
        <v>0.40000000000000008</v>
      </c>
      <c r="N740" s="189">
        <f t="shared" si="272"/>
        <v>0.30000000000000004</v>
      </c>
      <c r="O740" s="187"/>
      <c r="P740" s="187"/>
      <c r="Q740" s="188">
        <f t="shared" ref="Q740:Q803" si="275">IF($G$35=0,0,$G$35/L740)</f>
        <v>0.99999999999999978</v>
      </c>
      <c r="R740" s="188">
        <f t="shared" ref="R740:R803" si="276">IF($F$35=0,0,$F$35/M740)</f>
        <v>0.99999999999999989</v>
      </c>
      <c r="S740" s="188">
        <f t="shared" ref="S740:S803" si="277">IF($E$35=0,0,$E$35/N740)</f>
        <v>0.99999999999999978</v>
      </c>
      <c r="T740" s="187"/>
      <c r="U740" s="188">
        <f t="shared" ref="U740:U803" si="278">MIN(Q740:S740)</f>
        <v>0.99999999999999978</v>
      </c>
      <c r="V740" s="187"/>
      <c r="W740" s="188">
        <f t="shared" ref="W740:W803" si="279">MIN(Q740,R740)*I740</f>
        <v>0.1522761366987439</v>
      </c>
      <c r="X740" s="188">
        <f t="shared" ref="X740:X803" si="280">MIN(Q740,S740)*J740</f>
        <v>4.4098370110051306E-2</v>
      </c>
      <c r="Y740" s="188">
        <f t="shared" ref="Y740:Y803" si="281">MIN(R740,S740)*H740</f>
        <v>0.25288297697140533</v>
      </c>
      <c r="Z740" s="188"/>
      <c r="AA740" s="188">
        <f t="shared" ref="AA740:AA803" si="282">$G$35-0.5*SUM(W740,X740)</f>
        <v>0.20181274659560239</v>
      </c>
      <c r="AB740" s="188">
        <f t="shared" si="260"/>
        <v>0.3</v>
      </c>
      <c r="AC740" s="187"/>
      <c r="AD740" s="188">
        <f t="shared" si="261"/>
        <v>0.19742044316492541</v>
      </c>
      <c r="AE740" s="188">
        <f t="shared" si="262"/>
        <v>0.4</v>
      </c>
      <c r="AF740" s="187"/>
      <c r="AG740" s="188">
        <f t="shared" si="263"/>
        <v>0.15150932645927168</v>
      </c>
      <c r="AH740" s="188">
        <f t="shared" si="264"/>
        <v>0.3</v>
      </c>
    </row>
    <row r="741" spans="1:34" s="76" customFormat="1" x14ac:dyDescent="0.25">
      <c r="A741" s="187">
        <v>706</v>
      </c>
      <c r="B741" s="188">
        <f t="shared" ref="B741:B804" si="283">Y740</f>
        <v>0.25288297697140533</v>
      </c>
      <c r="C741" s="188">
        <f t="shared" si="266"/>
        <v>0.1522761366987439</v>
      </c>
      <c r="D741" s="188">
        <f t="shared" si="266"/>
        <v>4.4098370110051306E-2</v>
      </c>
      <c r="E741" s="188">
        <f t="shared" si="273"/>
        <v>0.15150932645927168</v>
      </c>
      <c r="F741" s="188">
        <f t="shared" si="274"/>
        <v>0.19742044316492541</v>
      </c>
      <c r="G741" s="188">
        <f t="shared" si="265"/>
        <v>0.20181274659560239</v>
      </c>
      <c r="H741" s="188">
        <f t="shared" si="267"/>
        <v>0.25288297697140538</v>
      </c>
      <c r="I741" s="188">
        <f t="shared" si="268"/>
        <v>0.15227613669874393</v>
      </c>
      <c r="J741" s="188">
        <f t="shared" si="269"/>
        <v>4.4098370110051313E-2</v>
      </c>
      <c r="K741" s="187"/>
      <c r="L741" s="189">
        <f t="shared" si="270"/>
        <v>0.30000000000000004</v>
      </c>
      <c r="M741" s="189">
        <f t="shared" si="271"/>
        <v>0.40000000000000008</v>
      </c>
      <c r="N741" s="189">
        <f t="shared" si="272"/>
        <v>0.30000000000000004</v>
      </c>
      <c r="O741" s="187"/>
      <c r="P741" s="187"/>
      <c r="Q741" s="188">
        <f t="shared" si="275"/>
        <v>0.99999999999999978</v>
      </c>
      <c r="R741" s="188">
        <f t="shared" si="276"/>
        <v>0.99999999999999989</v>
      </c>
      <c r="S741" s="188">
        <f t="shared" si="277"/>
        <v>0.99999999999999978</v>
      </c>
      <c r="T741" s="187"/>
      <c r="U741" s="188">
        <f t="shared" si="278"/>
        <v>0.99999999999999978</v>
      </c>
      <c r="V741" s="187"/>
      <c r="W741" s="188">
        <f t="shared" si="279"/>
        <v>0.1522761366987439</v>
      </c>
      <c r="X741" s="188">
        <f t="shared" si="280"/>
        <v>4.4098370110051306E-2</v>
      </c>
      <c r="Y741" s="188">
        <f t="shared" si="281"/>
        <v>0.25288297697140533</v>
      </c>
      <c r="Z741" s="188"/>
      <c r="AA741" s="188">
        <f t="shared" si="282"/>
        <v>0.20181274659560239</v>
      </c>
      <c r="AB741" s="188">
        <f t="shared" ref="AB741:AB804" si="284">0.5*W741+0.5*X741+AA741</f>
        <v>0.3</v>
      </c>
      <c r="AC741" s="187"/>
      <c r="AD741" s="188">
        <f t="shared" ref="AD741:AD804" si="285">$F$35-0.5*SUM(W741,Y741)</f>
        <v>0.19742044316492541</v>
      </c>
      <c r="AE741" s="188">
        <f t="shared" ref="AE741:AE804" si="286">0.5*W741+0.5*Y741+AD741</f>
        <v>0.4</v>
      </c>
      <c r="AF741" s="187"/>
      <c r="AG741" s="188">
        <f t="shared" ref="AG741:AG804" si="287">$E$35-0.5*SUM(X741:Y741)</f>
        <v>0.15150932645927168</v>
      </c>
      <c r="AH741" s="188">
        <f t="shared" ref="AH741:AH804" si="288">0.5*X741+0.5*Y741+AG741</f>
        <v>0.3</v>
      </c>
    </row>
    <row r="742" spans="1:34" s="76" customFormat="1" x14ac:dyDescent="0.25">
      <c r="A742" s="187">
        <v>707</v>
      </c>
      <c r="B742" s="188">
        <f t="shared" si="283"/>
        <v>0.25288297697140533</v>
      </c>
      <c r="C742" s="188">
        <f t="shared" si="266"/>
        <v>0.1522761366987439</v>
      </c>
      <c r="D742" s="188">
        <f t="shared" si="266"/>
        <v>4.4098370110051306E-2</v>
      </c>
      <c r="E742" s="188">
        <f t="shared" si="273"/>
        <v>0.15150932645927168</v>
      </c>
      <c r="F742" s="188">
        <f t="shared" si="274"/>
        <v>0.19742044316492541</v>
      </c>
      <c r="G742" s="188">
        <f t="shared" ref="G742:G805" si="289">AA741</f>
        <v>0.20181274659560239</v>
      </c>
      <c r="H742" s="188">
        <f t="shared" si="267"/>
        <v>0.25288297697140538</v>
      </c>
      <c r="I742" s="188">
        <f t="shared" si="268"/>
        <v>0.15227613669874393</v>
      </c>
      <c r="J742" s="188">
        <f t="shared" si="269"/>
        <v>4.4098370110051313E-2</v>
      </c>
      <c r="K742" s="187"/>
      <c r="L742" s="189">
        <f t="shared" si="270"/>
        <v>0.30000000000000004</v>
      </c>
      <c r="M742" s="189">
        <f t="shared" si="271"/>
        <v>0.40000000000000008</v>
      </c>
      <c r="N742" s="189">
        <f t="shared" si="272"/>
        <v>0.30000000000000004</v>
      </c>
      <c r="O742" s="187"/>
      <c r="P742" s="187"/>
      <c r="Q742" s="188">
        <f t="shared" si="275"/>
        <v>0.99999999999999978</v>
      </c>
      <c r="R742" s="188">
        <f t="shared" si="276"/>
        <v>0.99999999999999989</v>
      </c>
      <c r="S742" s="188">
        <f t="shared" si="277"/>
        <v>0.99999999999999978</v>
      </c>
      <c r="T742" s="187"/>
      <c r="U742" s="188">
        <f t="shared" si="278"/>
        <v>0.99999999999999978</v>
      </c>
      <c r="V742" s="187"/>
      <c r="W742" s="188">
        <f t="shared" si="279"/>
        <v>0.1522761366987439</v>
      </c>
      <c r="X742" s="188">
        <f t="shared" si="280"/>
        <v>4.4098370110051306E-2</v>
      </c>
      <c r="Y742" s="188">
        <f t="shared" si="281"/>
        <v>0.25288297697140533</v>
      </c>
      <c r="Z742" s="188"/>
      <c r="AA742" s="188">
        <f t="shared" si="282"/>
        <v>0.20181274659560239</v>
      </c>
      <c r="AB742" s="188">
        <f t="shared" si="284"/>
        <v>0.3</v>
      </c>
      <c r="AC742" s="187"/>
      <c r="AD742" s="188">
        <f t="shared" si="285"/>
        <v>0.19742044316492541</v>
      </c>
      <c r="AE742" s="188">
        <f t="shared" si="286"/>
        <v>0.4</v>
      </c>
      <c r="AF742" s="187"/>
      <c r="AG742" s="188">
        <f t="shared" si="287"/>
        <v>0.15150932645927168</v>
      </c>
      <c r="AH742" s="188">
        <f t="shared" si="288"/>
        <v>0.3</v>
      </c>
    </row>
    <row r="743" spans="1:34" s="76" customFormat="1" x14ac:dyDescent="0.25">
      <c r="A743" s="187">
        <v>708</v>
      </c>
      <c r="B743" s="188">
        <f t="shared" si="283"/>
        <v>0.25288297697140533</v>
      </c>
      <c r="C743" s="188">
        <f t="shared" si="266"/>
        <v>0.1522761366987439</v>
      </c>
      <c r="D743" s="188">
        <f t="shared" si="266"/>
        <v>4.4098370110051306E-2</v>
      </c>
      <c r="E743" s="188">
        <f t="shared" si="273"/>
        <v>0.15150932645927168</v>
      </c>
      <c r="F743" s="188">
        <f t="shared" si="274"/>
        <v>0.19742044316492541</v>
      </c>
      <c r="G743" s="188">
        <f t="shared" si="289"/>
        <v>0.20181274659560239</v>
      </c>
      <c r="H743" s="188">
        <f t="shared" si="267"/>
        <v>0.25288297697140538</v>
      </c>
      <c r="I743" s="188">
        <f t="shared" si="268"/>
        <v>0.15227613669874393</v>
      </c>
      <c r="J743" s="188">
        <f t="shared" si="269"/>
        <v>4.4098370110051313E-2</v>
      </c>
      <c r="K743" s="187"/>
      <c r="L743" s="189">
        <f t="shared" si="270"/>
        <v>0.30000000000000004</v>
      </c>
      <c r="M743" s="189">
        <f t="shared" si="271"/>
        <v>0.40000000000000008</v>
      </c>
      <c r="N743" s="189">
        <f t="shared" si="272"/>
        <v>0.30000000000000004</v>
      </c>
      <c r="O743" s="187"/>
      <c r="P743" s="187"/>
      <c r="Q743" s="188">
        <f t="shared" si="275"/>
        <v>0.99999999999999978</v>
      </c>
      <c r="R743" s="188">
        <f t="shared" si="276"/>
        <v>0.99999999999999989</v>
      </c>
      <c r="S743" s="188">
        <f t="shared" si="277"/>
        <v>0.99999999999999978</v>
      </c>
      <c r="T743" s="187"/>
      <c r="U743" s="188">
        <f t="shared" si="278"/>
        <v>0.99999999999999978</v>
      </c>
      <c r="V743" s="187"/>
      <c r="W743" s="188">
        <f t="shared" si="279"/>
        <v>0.1522761366987439</v>
      </c>
      <c r="X743" s="188">
        <f t="shared" si="280"/>
        <v>4.4098370110051306E-2</v>
      </c>
      <c r="Y743" s="188">
        <f t="shared" si="281"/>
        <v>0.25288297697140533</v>
      </c>
      <c r="Z743" s="188"/>
      <c r="AA743" s="188">
        <f t="shared" si="282"/>
        <v>0.20181274659560239</v>
      </c>
      <c r="AB743" s="188">
        <f t="shared" si="284"/>
        <v>0.3</v>
      </c>
      <c r="AC743" s="187"/>
      <c r="AD743" s="188">
        <f t="shared" si="285"/>
        <v>0.19742044316492541</v>
      </c>
      <c r="AE743" s="188">
        <f t="shared" si="286"/>
        <v>0.4</v>
      </c>
      <c r="AF743" s="187"/>
      <c r="AG743" s="188">
        <f t="shared" si="287"/>
        <v>0.15150932645927168</v>
      </c>
      <c r="AH743" s="188">
        <f t="shared" si="288"/>
        <v>0.3</v>
      </c>
    </row>
    <row r="744" spans="1:34" s="76" customFormat="1" x14ac:dyDescent="0.25">
      <c r="A744" s="187">
        <v>709</v>
      </c>
      <c r="B744" s="188">
        <f t="shared" si="283"/>
        <v>0.25288297697140533</v>
      </c>
      <c r="C744" s="188">
        <f t="shared" si="266"/>
        <v>0.1522761366987439</v>
      </c>
      <c r="D744" s="188">
        <f t="shared" si="266"/>
        <v>4.4098370110051306E-2</v>
      </c>
      <c r="E744" s="188">
        <f t="shared" si="273"/>
        <v>0.15150932645927168</v>
      </c>
      <c r="F744" s="188">
        <f t="shared" si="274"/>
        <v>0.19742044316492541</v>
      </c>
      <c r="G744" s="188">
        <f t="shared" si="289"/>
        <v>0.20181274659560239</v>
      </c>
      <c r="H744" s="188">
        <f t="shared" si="267"/>
        <v>0.25288297697140538</v>
      </c>
      <c r="I744" s="188">
        <f t="shared" si="268"/>
        <v>0.15227613669874393</v>
      </c>
      <c r="J744" s="188">
        <f t="shared" si="269"/>
        <v>4.4098370110051313E-2</v>
      </c>
      <c r="K744" s="187"/>
      <c r="L744" s="189">
        <f t="shared" si="270"/>
        <v>0.30000000000000004</v>
      </c>
      <c r="M744" s="189">
        <f t="shared" si="271"/>
        <v>0.40000000000000008</v>
      </c>
      <c r="N744" s="189">
        <f t="shared" si="272"/>
        <v>0.30000000000000004</v>
      </c>
      <c r="O744" s="187"/>
      <c r="P744" s="187"/>
      <c r="Q744" s="188">
        <f t="shared" si="275"/>
        <v>0.99999999999999978</v>
      </c>
      <c r="R744" s="188">
        <f t="shared" si="276"/>
        <v>0.99999999999999989</v>
      </c>
      <c r="S744" s="188">
        <f t="shared" si="277"/>
        <v>0.99999999999999978</v>
      </c>
      <c r="T744" s="187"/>
      <c r="U744" s="188">
        <f t="shared" si="278"/>
        <v>0.99999999999999978</v>
      </c>
      <c r="V744" s="187"/>
      <c r="W744" s="188">
        <f t="shared" si="279"/>
        <v>0.1522761366987439</v>
      </c>
      <c r="X744" s="188">
        <f t="shared" si="280"/>
        <v>4.4098370110051306E-2</v>
      </c>
      <c r="Y744" s="188">
        <f t="shared" si="281"/>
        <v>0.25288297697140533</v>
      </c>
      <c r="Z744" s="188"/>
      <c r="AA744" s="188">
        <f t="shared" si="282"/>
        <v>0.20181274659560239</v>
      </c>
      <c r="AB744" s="188">
        <f t="shared" si="284"/>
        <v>0.3</v>
      </c>
      <c r="AC744" s="187"/>
      <c r="AD744" s="188">
        <f t="shared" si="285"/>
        <v>0.19742044316492541</v>
      </c>
      <c r="AE744" s="188">
        <f t="shared" si="286"/>
        <v>0.4</v>
      </c>
      <c r="AF744" s="187"/>
      <c r="AG744" s="188">
        <f t="shared" si="287"/>
        <v>0.15150932645927168</v>
      </c>
      <c r="AH744" s="188">
        <f t="shared" si="288"/>
        <v>0.3</v>
      </c>
    </row>
    <row r="745" spans="1:34" s="76" customFormat="1" x14ac:dyDescent="0.25">
      <c r="A745" s="187">
        <v>710</v>
      </c>
      <c r="B745" s="188">
        <f t="shared" si="283"/>
        <v>0.25288297697140533</v>
      </c>
      <c r="C745" s="188">
        <f t="shared" si="266"/>
        <v>0.1522761366987439</v>
      </c>
      <c r="D745" s="188">
        <f t="shared" si="266"/>
        <v>4.4098370110051306E-2</v>
      </c>
      <c r="E745" s="188">
        <f t="shared" si="273"/>
        <v>0.15150932645927168</v>
      </c>
      <c r="F745" s="188">
        <f t="shared" si="274"/>
        <v>0.19742044316492541</v>
      </c>
      <c r="G745" s="188">
        <f t="shared" si="289"/>
        <v>0.20181274659560239</v>
      </c>
      <c r="H745" s="188">
        <f t="shared" si="267"/>
        <v>0.25288297697140538</v>
      </c>
      <c r="I745" s="188">
        <f t="shared" si="268"/>
        <v>0.15227613669874393</v>
      </c>
      <c r="J745" s="188">
        <f t="shared" si="269"/>
        <v>4.4098370110051313E-2</v>
      </c>
      <c r="K745" s="187"/>
      <c r="L745" s="189">
        <f t="shared" si="270"/>
        <v>0.30000000000000004</v>
      </c>
      <c r="M745" s="189">
        <f t="shared" si="271"/>
        <v>0.40000000000000008</v>
      </c>
      <c r="N745" s="189">
        <f t="shared" si="272"/>
        <v>0.30000000000000004</v>
      </c>
      <c r="O745" s="187"/>
      <c r="P745" s="187"/>
      <c r="Q745" s="188">
        <f t="shared" si="275"/>
        <v>0.99999999999999978</v>
      </c>
      <c r="R745" s="188">
        <f t="shared" si="276"/>
        <v>0.99999999999999989</v>
      </c>
      <c r="S745" s="188">
        <f t="shared" si="277"/>
        <v>0.99999999999999978</v>
      </c>
      <c r="T745" s="187"/>
      <c r="U745" s="188">
        <f t="shared" si="278"/>
        <v>0.99999999999999978</v>
      </c>
      <c r="V745" s="187"/>
      <c r="W745" s="188">
        <f t="shared" si="279"/>
        <v>0.1522761366987439</v>
      </c>
      <c r="X745" s="188">
        <f t="shared" si="280"/>
        <v>4.4098370110051306E-2</v>
      </c>
      <c r="Y745" s="188">
        <f t="shared" si="281"/>
        <v>0.25288297697140533</v>
      </c>
      <c r="Z745" s="188"/>
      <c r="AA745" s="188">
        <f t="shared" si="282"/>
        <v>0.20181274659560239</v>
      </c>
      <c r="AB745" s="188">
        <f t="shared" si="284"/>
        <v>0.3</v>
      </c>
      <c r="AC745" s="187"/>
      <c r="AD745" s="188">
        <f t="shared" si="285"/>
        <v>0.19742044316492541</v>
      </c>
      <c r="AE745" s="188">
        <f t="shared" si="286"/>
        <v>0.4</v>
      </c>
      <c r="AF745" s="187"/>
      <c r="AG745" s="188">
        <f t="shared" si="287"/>
        <v>0.15150932645927168</v>
      </c>
      <c r="AH745" s="188">
        <f t="shared" si="288"/>
        <v>0.3</v>
      </c>
    </row>
    <row r="746" spans="1:34" s="76" customFormat="1" x14ac:dyDescent="0.25">
      <c r="A746" s="187">
        <v>711</v>
      </c>
      <c r="B746" s="188">
        <f t="shared" si="283"/>
        <v>0.25288297697140533</v>
      </c>
      <c r="C746" s="188">
        <f t="shared" si="266"/>
        <v>0.1522761366987439</v>
      </c>
      <c r="D746" s="188">
        <f t="shared" si="266"/>
        <v>4.4098370110051306E-2</v>
      </c>
      <c r="E746" s="188">
        <f t="shared" si="273"/>
        <v>0.15150932645927168</v>
      </c>
      <c r="F746" s="188">
        <f t="shared" si="274"/>
        <v>0.19742044316492541</v>
      </c>
      <c r="G746" s="188">
        <f t="shared" si="289"/>
        <v>0.20181274659560239</v>
      </c>
      <c r="H746" s="188">
        <f t="shared" si="267"/>
        <v>0.25288297697140538</v>
      </c>
      <c r="I746" s="188">
        <f t="shared" si="268"/>
        <v>0.15227613669874393</v>
      </c>
      <c r="J746" s="188">
        <f t="shared" si="269"/>
        <v>4.4098370110051313E-2</v>
      </c>
      <c r="K746" s="187"/>
      <c r="L746" s="189">
        <f t="shared" si="270"/>
        <v>0.30000000000000004</v>
      </c>
      <c r="M746" s="189">
        <f t="shared" si="271"/>
        <v>0.40000000000000008</v>
      </c>
      <c r="N746" s="189">
        <f t="shared" si="272"/>
        <v>0.30000000000000004</v>
      </c>
      <c r="O746" s="187"/>
      <c r="P746" s="187"/>
      <c r="Q746" s="188">
        <f t="shared" si="275"/>
        <v>0.99999999999999978</v>
      </c>
      <c r="R746" s="188">
        <f t="shared" si="276"/>
        <v>0.99999999999999989</v>
      </c>
      <c r="S746" s="188">
        <f t="shared" si="277"/>
        <v>0.99999999999999978</v>
      </c>
      <c r="T746" s="187"/>
      <c r="U746" s="188">
        <f t="shared" si="278"/>
        <v>0.99999999999999978</v>
      </c>
      <c r="V746" s="187"/>
      <c r="W746" s="188">
        <f t="shared" si="279"/>
        <v>0.1522761366987439</v>
      </c>
      <c r="X746" s="188">
        <f t="shared" si="280"/>
        <v>4.4098370110051306E-2</v>
      </c>
      <c r="Y746" s="188">
        <f t="shared" si="281"/>
        <v>0.25288297697140533</v>
      </c>
      <c r="Z746" s="188"/>
      <c r="AA746" s="188">
        <f t="shared" si="282"/>
        <v>0.20181274659560239</v>
      </c>
      <c r="AB746" s="188">
        <f t="shared" si="284"/>
        <v>0.3</v>
      </c>
      <c r="AC746" s="187"/>
      <c r="AD746" s="188">
        <f t="shared" si="285"/>
        <v>0.19742044316492541</v>
      </c>
      <c r="AE746" s="188">
        <f t="shared" si="286"/>
        <v>0.4</v>
      </c>
      <c r="AF746" s="187"/>
      <c r="AG746" s="188">
        <f t="shared" si="287"/>
        <v>0.15150932645927168</v>
      </c>
      <c r="AH746" s="188">
        <f t="shared" si="288"/>
        <v>0.3</v>
      </c>
    </row>
    <row r="747" spans="1:34" s="76" customFormat="1" x14ac:dyDescent="0.25">
      <c r="A747" s="187">
        <v>712</v>
      </c>
      <c r="B747" s="188">
        <f t="shared" si="283"/>
        <v>0.25288297697140533</v>
      </c>
      <c r="C747" s="188">
        <f t="shared" si="266"/>
        <v>0.1522761366987439</v>
      </c>
      <c r="D747" s="188">
        <f t="shared" si="266"/>
        <v>4.4098370110051306E-2</v>
      </c>
      <c r="E747" s="188">
        <f t="shared" si="273"/>
        <v>0.15150932645927168</v>
      </c>
      <c r="F747" s="188">
        <f t="shared" si="274"/>
        <v>0.19742044316492541</v>
      </c>
      <c r="G747" s="188">
        <f t="shared" si="289"/>
        <v>0.20181274659560239</v>
      </c>
      <c r="H747" s="188">
        <f t="shared" si="267"/>
        <v>0.25288297697140538</v>
      </c>
      <c r="I747" s="188">
        <f t="shared" si="268"/>
        <v>0.15227613669874393</v>
      </c>
      <c r="J747" s="188">
        <f t="shared" si="269"/>
        <v>4.4098370110051313E-2</v>
      </c>
      <c r="K747" s="187"/>
      <c r="L747" s="189">
        <f t="shared" si="270"/>
        <v>0.30000000000000004</v>
      </c>
      <c r="M747" s="189">
        <f t="shared" si="271"/>
        <v>0.40000000000000008</v>
      </c>
      <c r="N747" s="189">
        <f t="shared" si="272"/>
        <v>0.30000000000000004</v>
      </c>
      <c r="O747" s="187"/>
      <c r="P747" s="187"/>
      <c r="Q747" s="188">
        <f t="shared" si="275"/>
        <v>0.99999999999999978</v>
      </c>
      <c r="R747" s="188">
        <f t="shared" si="276"/>
        <v>0.99999999999999989</v>
      </c>
      <c r="S747" s="188">
        <f t="shared" si="277"/>
        <v>0.99999999999999978</v>
      </c>
      <c r="T747" s="187"/>
      <c r="U747" s="188">
        <f t="shared" si="278"/>
        <v>0.99999999999999978</v>
      </c>
      <c r="V747" s="187"/>
      <c r="W747" s="188">
        <f t="shared" si="279"/>
        <v>0.1522761366987439</v>
      </c>
      <c r="X747" s="188">
        <f t="shared" si="280"/>
        <v>4.4098370110051306E-2</v>
      </c>
      <c r="Y747" s="188">
        <f t="shared" si="281"/>
        <v>0.25288297697140533</v>
      </c>
      <c r="Z747" s="188"/>
      <c r="AA747" s="188">
        <f t="shared" si="282"/>
        <v>0.20181274659560239</v>
      </c>
      <c r="AB747" s="188">
        <f t="shared" si="284"/>
        <v>0.3</v>
      </c>
      <c r="AC747" s="187"/>
      <c r="AD747" s="188">
        <f t="shared" si="285"/>
        <v>0.19742044316492541</v>
      </c>
      <c r="AE747" s="188">
        <f t="shared" si="286"/>
        <v>0.4</v>
      </c>
      <c r="AF747" s="187"/>
      <c r="AG747" s="188">
        <f t="shared" si="287"/>
        <v>0.15150932645927168</v>
      </c>
      <c r="AH747" s="188">
        <f t="shared" si="288"/>
        <v>0.3</v>
      </c>
    </row>
    <row r="748" spans="1:34" s="76" customFormat="1" x14ac:dyDescent="0.25">
      <c r="A748" s="187">
        <v>713</v>
      </c>
      <c r="B748" s="188">
        <f t="shared" si="283"/>
        <v>0.25288297697140533</v>
      </c>
      <c r="C748" s="188">
        <f t="shared" si="266"/>
        <v>0.1522761366987439</v>
      </c>
      <c r="D748" s="188">
        <f t="shared" si="266"/>
        <v>4.4098370110051306E-2</v>
      </c>
      <c r="E748" s="188">
        <f t="shared" si="273"/>
        <v>0.15150932645927168</v>
      </c>
      <c r="F748" s="188">
        <f t="shared" si="274"/>
        <v>0.19742044316492541</v>
      </c>
      <c r="G748" s="188">
        <f t="shared" si="289"/>
        <v>0.20181274659560239</v>
      </c>
      <c r="H748" s="188">
        <f t="shared" si="267"/>
        <v>0.25288297697140538</v>
      </c>
      <c r="I748" s="188">
        <f t="shared" si="268"/>
        <v>0.15227613669874393</v>
      </c>
      <c r="J748" s="188">
        <f t="shared" si="269"/>
        <v>4.4098370110051313E-2</v>
      </c>
      <c r="K748" s="187"/>
      <c r="L748" s="189">
        <f t="shared" si="270"/>
        <v>0.30000000000000004</v>
      </c>
      <c r="M748" s="189">
        <f t="shared" si="271"/>
        <v>0.40000000000000008</v>
      </c>
      <c r="N748" s="189">
        <f t="shared" si="272"/>
        <v>0.30000000000000004</v>
      </c>
      <c r="O748" s="187"/>
      <c r="P748" s="187"/>
      <c r="Q748" s="188">
        <f t="shared" si="275"/>
        <v>0.99999999999999978</v>
      </c>
      <c r="R748" s="188">
        <f t="shared" si="276"/>
        <v>0.99999999999999989</v>
      </c>
      <c r="S748" s="188">
        <f t="shared" si="277"/>
        <v>0.99999999999999978</v>
      </c>
      <c r="T748" s="187"/>
      <c r="U748" s="188">
        <f t="shared" si="278"/>
        <v>0.99999999999999978</v>
      </c>
      <c r="V748" s="187"/>
      <c r="W748" s="188">
        <f t="shared" si="279"/>
        <v>0.1522761366987439</v>
      </c>
      <c r="X748" s="188">
        <f t="shared" si="280"/>
        <v>4.4098370110051306E-2</v>
      </c>
      <c r="Y748" s="188">
        <f t="shared" si="281"/>
        <v>0.25288297697140533</v>
      </c>
      <c r="Z748" s="188"/>
      <c r="AA748" s="188">
        <f t="shared" si="282"/>
        <v>0.20181274659560239</v>
      </c>
      <c r="AB748" s="188">
        <f t="shared" si="284"/>
        <v>0.3</v>
      </c>
      <c r="AC748" s="187"/>
      <c r="AD748" s="188">
        <f t="shared" si="285"/>
        <v>0.19742044316492541</v>
      </c>
      <c r="AE748" s="188">
        <f t="shared" si="286"/>
        <v>0.4</v>
      </c>
      <c r="AF748" s="187"/>
      <c r="AG748" s="188">
        <f t="shared" si="287"/>
        <v>0.15150932645927168</v>
      </c>
      <c r="AH748" s="188">
        <f t="shared" si="288"/>
        <v>0.3</v>
      </c>
    </row>
    <row r="749" spans="1:34" s="76" customFormat="1" x14ac:dyDescent="0.25">
      <c r="A749" s="187">
        <v>714</v>
      </c>
      <c r="B749" s="188">
        <f t="shared" si="283"/>
        <v>0.25288297697140533</v>
      </c>
      <c r="C749" s="188">
        <f t="shared" si="266"/>
        <v>0.1522761366987439</v>
      </c>
      <c r="D749" s="188">
        <f t="shared" si="266"/>
        <v>4.4098370110051306E-2</v>
      </c>
      <c r="E749" s="188">
        <f t="shared" si="273"/>
        <v>0.15150932645927168</v>
      </c>
      <c r="F749" s="188">
        <f t="shared" si="274"/>
        <v>0.19742044316492541</v>
      </c>
      <c r="G749" s="188">
        <f t="shared" si="289"/>
        <v>0.20181274659560239</v>
      </c>
      <c r="H749" s="188">
        <f t="shared" si="267"/>
        <v>0.25288297697140538</v>
      </c>
      <c r="I749" s="188">
        <f t="shared" si="268"/>
        <v>0.15227613669874393</v>
      </c>
      <c r="J749" s="188">
        <f t="shared" si="269"/>
        <v>4.4098370110051313E-2</v>
      </c>
      <c r="K749" s="187"/>
      <c r="L749" s="189">
        <f t="shared" si="270"/>
        <v>0.30000000000000004</v>
      </c>
      <c r="M749" s="189">
        <f t="shared" si="271"/>
        <v>0.40000000000000008</v>
      </c>
      <c r="N749" s="189">
        <f t="shared" si="272"/>
        <v>0.30000000000000004</v>
      </c>
      <c r="O749" s="187"/>
      <c r="P749" s="187"/>
      <c r="Q749" s="188">
        <f t="shared" si="275"/>
        <v>0.99999999999999978</v>
      </c>
      <c r="R749" s="188">
        <f t="shared" si="276"/>
        <v>0.99999999999999989</v>
      </c>
      <c r="S749" s="188">
        <f t="shared" si="277"/>
        <v>0.99999999999999978</v>
      </c>
      <c r="T749" s="187"/>
      <c r="U749" s="188">
        <f t="shared" si="278"/>
        <v>0.99999999999999978</v>
      </c>
      <c r="V749" s="187"/>
      <c r="W749" s="188">
        <f t="shared" si="279"/>
        <v>0.1522761366987439</v>
      </c>
      <c r="X749" s="188">
        <f t="shared" si="280"/>
        <v>4.4098370110051306E-2</v>
      </c>
      <c r="Y749" s="188">
        <f t="shared" si="281"/>
        <v>0.25288297697140533</v>
      </c>
      <c r="Z749" s="188"/>
      <c r="AA749" s="188">
        <f t="shared" si="282"/>
        <v>0.20181274659560239</v>
      </c>
      <c r="AB749" s="188">
        <f t="shared" si="284"/>
        <v>0.3</v>
      </c>
      <c r="AC749" s="187"/>
      <c r="AD749" s="188">
        <f t="shared" si="285"/>
        <v>0.19742044316492541</v>
      </c>
      <c r="AE749" s="188">
        <f t="shared" si="286"/>
        <v>0.4</v>
      </c>
      <c r="AF749" s="187"/>
      <c r="AG749" s="188">
        <f t="shared" si="287"/>
        <v>0.15150932645927168</v>
      </c>
      <c r="AH749" s="188">
        <f t="shared" si="288"/>
        <v>0.3</v>
      </c>
    </row>
    <row r="750" spans="1:34" s="76" customFormat="1" x14ac:dyDescent="0.25">
      <c r="A750" s="187">
        <v>715</v>
      </c>
      <c r="B750" s="188">
        <f t="shared" si="283"/>
        <v>0.25288297697140533</v>
      </c>
      <c r="C750" s="188">
        <f t="shared" si="266"/>
        <v>0.1522761366987439</v>
      </c>
      <c r="D750" s="188">
        <f t="shared" si="266"/>
        <v>4.4098370110051306E-2</v>
      </c>
      <c r="E750" s="188">
        <f t="shared" si="273"/>
        <v>0.15150932645927168</v>
      </c>
      <c r="F750" s="188">
        <f t="shared" si="274"/>
        <v>0.19742044316492541</v>
      </c>
      <c r="G750" s="188">
        <f t="shared" si="289"/>
        <v>0.20181274659560239</v>
      </c>
      <c r="H750" s="188">
        <f t="shared" si="267"/>
        <v>0.25288297697140538</v>
      </c>
      <c r="I750" s="188">
        <f t="shared" si="268"/>
        <v>0.15227613669874393</v>
      </c>
      <c r="J750" s="188">
        <f t="shared" si="269"/>
        <v>4.4098370110051313E-2</v>
      </c>
      <c r="K750" s="187"/>
      <c r="L750" s="189">
        <f t="shared" si="270"/>
        <v>0.30000000000000004</v>
      </c>
      <c r="M750" s="189">
        <f t="shared" si="271"/>
        <v>0.40000000000000008</v>
      </c>
      <c r="N750" s="189">
        <f t="shared" si="272"/>
        <v>0.30000000000000004</v>
      </c>
      <c r="O750" s="187"/>
      <c r="P750" s="187"/>
      <c r="Q750" s="188">
        <f t="shared" si="275"/>
        <v>0.99999999999999978</v>
      </c>
      <c r="R750" s="188">
        <f t="shared" si="276"/>
        <v>0.99999999999999989</v>
      </c>
      <c r="S750" s="188">
        <f t="shared" si="277"/>
        <v>0.99999999999999978</v>
      </c>
      <c r="T750" s="187"/>
      <c r="U750" s="188">
        <f t="shared" si="278"/>
        <v>0.99999999999999978</v>
      </c>
      <c r="V750" s="187"/>
      <c r="W750" s="188">
        <f t="shared" si="279"/>
        <v>0.1522761366987439</v>
      </c>
      <c r="X750" s="188">
        <f t="shared" si="280"/>
        <v>4.4098370110051306E-2</v>
      </c>
      <c r="Y750" s="188">
        <f t="shared" si="281"/>
        <v>0.25288297697140533</v>
      </c>
      <c r="Z750" s="188"/>
      <c r="AA750" s="188">
        <f t="shared" si="282"/>
        <v>0.20181274659560239</v>
      </c>
      <c r="AB750" s="188">
        <f t="shared" si="284"/>
        <v>0.3</v>
      </c>
      <c r="AC750" s="187"/>
      <c r="AD750" s="188">
        <f t="shared" si="285"/>
        <v>0.19742044316492541</v>
      </c>
      <c r="AE750" s="188">
        <f t="shared" si="286"/>
        <v>0.4</v>
      </c>
      <c r="AF750" s="187"/>
      <c r="AG750" s="188">
        <f t="shared" si="287"/>
        <v>0.15150932645927168</v>
      </c>
      <c r="AH750" s="188">
        <f t="shared" si="288"/>
        <v>0.3</v>
      </c>
    </row>
    <row r="751" spans="1:34" s="76" customFormat="1" x14ac:dyDescent="0.25">
      <c r="A751" s="187">
        <v>716</v>
      </c>
      <c r="B751" s="188">
        <f t="shared" si="283"/>
        <v>0.25288297697140533</v>
      </c>
      <c r="C751" s="188">
        <f t="shared" si="266"/>
        <v>0.1522761366987439</v>
      </c>
      <c r="D751" s="188">
        <f t="shared" si="266"/>
        <v>4.4098370110051306E-2</v>
      </c>
      <c r="E751" s="188">
        <f t="shared" si="273"/>
        <v>0.15150932645927168</v>
      </c>
      <c r="F751" s="188">
        <f t="shared" si="274"/>
        <v>0.19742044316492541</v>
      </c>
      <c r="G751" s="188">
        <f t="shared" si="289"/>
        <v>0.20181274659560239</v>
      </c>
      <c r="H751" s="188">
        <f t="shared" si="267"/>
        <v>0.25288297697140538</v>
      </c>
      <c r="I751" s="188">
        <f t="shared" si="268"/>
        <v>0.15227613669874393</v>
      </c>
      <c r="J751" s="188">
        <f t="shared" si="269"/>
        <v>4.4098370110051313E-2</v>
      </c>
      <c r="K751" s="187"/>
      <c r="L751" s="189">
        <f t="shared" si="270"/>
        <v>0.30000000000000004</v>
      </c>
      <c r="M751" s="189">
        <f t="shared" si="271"/>
        <v>0.40000000000000008</v>
      </c>
      <c r="N751" s="189">
        <f t="shared" si="272"/>
        <v>0.30000000000000004</v>
      </c>
      <c r="O751" s="187"/>
      <c r="P751" s="187"/>
      <c r="Q751" s="188">
        <f t="shared" si="275"/>
        <v>0.99999999999999978</v>
      </c>
      <c r="R751" s="188">
        <f t="shared" si="276"/>
        <v>0.99999999999999989</v>
      </c>
      <c r="S751" s="188">
        <f t="shared" si="277"/>
        <v>0.99999999999999978</v>
      </c>
      <c r="T751" s="187"/>
      <c r="U751" s="188">
        <f t="shared" si="278"/>
        <v>0.99999999999999978</v>
      </c>
      <c r="V751" s="187"/>
      <c r="W751" s="188">
        <f t="shared" si="279"/>
        <v>0.1522761366987439</v>
      </c>
      <c r="X751" s="188">
        <f t="shared" si="280"/>
        <v>4.4098370110051306E-2</v>
      </c>
      <c r="Y751" s="188">
        <f t="shared" si="281"/>
        <v>0.25288297697140533</v>
      </c>
      <c r="Z751" s="188"/>
      <c r="AA751" s="188">
        <f t="shared" si="282"/>
        <v>0.20181274659560239</v>
      </c>
      <c r="AB751" s="188">
        <f t="shared" si="284"/>
        <v>0.3</v>
      </c>
      <c r="AC751" s="187"/>
      <c r="AD751" s="188">
        <f t="shared" si="285"/>
        <v>0.19742044316492541</v>
      </c>
      <c r="AE751" s="188">
        <f t="shared" si="286"/>
        <v>0.4</v>
      </c>
      <c r="AF751" s="187"/>
      <c r="AG751" s="188">
        <f t="shared" si="287"/>
        <v>0.15150932645927168</v>
      </c>
      <c r="AH751" s="188">
        <f t="shared" si="288"/>
        <v>0.3</v>
      </c>
    </row>
    <row r="752" spans="1:34" s="76" customFormat="1" x14ac:dyDescent="0.25">
      <c r="A752" s="187">
        <v>717</v>
      </c>
      <c r="B752" s="188">
        <f t="shared" si="283"/>
        <v>0.25288297697140533</v>
      </c>
      <c r="C752" s="188">
        <f t="shared" si="266"/>
        <v>0.1522761366987439</v>
      </c>
      <c r="D752" s="188">
        <f t="shared" si="266"/>
        <v>4.4098370110051306E-2</v>
      </c>
      <c r="E752" s="188">
        <f t="shared" si="273"/>
        <v>0.15150932645927168</v>
      </c>
      <c r="F752" s="188">
        <f t="shared" si="274"/>
        <v>0.19742044316492541</v>
      </c>
      <c r="G752" s="188">
        <f t="shared" si="289"/>
        <v>0.20181274659560239</v>
      </c>
      <c r="H752" s="188">
        <f t="shared" si="267"/>
        <v>0.25288297697140538</v>
      </c>
      <c r="I752" s="188">
        <f t="shared" si="268"/>
        <v>0.15227613669874393</v>
      </c>
      <c r="J752" s="188">
        <f t="shared" si="269"/>
        <v>4.4098370110051313E-2</v>
      </c>
      <c r="K752" s="187"/>
      <c r="L752" s="189">
        <f t="shared" si="270"/>
        <v>0.30000000000000004</v>
      </c>
      <c r="M752" s="189">
        <f t="shared" si="271"/>
        <v>0.40000000000000008</v>
      </c>
      <c r="N752" s="189">
        <f t="shared" si="272"/>
        <v>0.30000000000000004</v>
      </c>
      <c r="O752" s="187"/>
      <c r="P752" s="187"/>
      <c r="Q752" s="188">
        <f t="shared" si="275"/>
        <v>0.99999999999999978</v>
      </c>
      <c r="R752" s="188">
        <f t="shared" si="276"/>
        <v>0.99999999999999989</v>
      </c>
      <c r="S752" s="188">
        <f t="shared" si="277"/>
        <v>0.99999999999999978</v>
      </c>
      <c r="T752" s="187"/>
      <c r="U752" s="188">
        <f t="shared" si="278"/>
        <v>0.99999999999999978</v>
      </c>
      <c r="V752" s="187"/>
      <c r="W752" s="188">
        <f t="shared" si="279"/>
        <v>0.1522761366987439</v>
      </c>
      <c r="X752" s="188">
        <f t="shared" si="280"/>
        <v>4.4098370110051306E-2</v>
      </c>
      <c r="Y752" s="188">
        <f t="shared" si="281"/>
        <v>0.25288297697140533</v>
      </c>
      <c r="Z752" s="188"/>
      <c r="AA752" s="188">
        <f t="shared" si="282"/>
        <v>0.20181274659560239</v>
      </c>
      <c r="AB752" s="188">
        <f t="shared" si="284"/>
        <v>0.3</v>
      </c>
      <c r="AC752" s="187"/>
      <c r="AD752" s="188">
        <f t="shared" si="285"/>
        <v>0.19742044316492541</v>
      </c>
      <c r="AE752" s="188">
        <f t="shared" si="286"/>
        <v>0.4</v>
      </c>
      <c r="AF752" s="187"/>
      <c r="AG752" s="188">
        <f t="shared" si="287"/>
        <v>0.15150932645927168</v>
      </c>
      <c r="AH752" s="188">
        <f t="shared" si="288"/>
        <v>0.3</v>
      </c>
    </row>
    <row r="753" spans="1:34" s="76" customFormat="1" x14ac:dyDescent="0.25">
      <c r="A753" s="187">
        <v>718</v>
      </c>
      <c r="B753" s="188">
        <f t="shared" si="283"/>
        <v>0.25288297697140533</v>
      </c>
      <c r="C753" s="188">
        <f t="shared" si="266"/>
        <v>0.1522761366987439</v>
      </c>
      <c r="D753" s="188">
        <f t="shared" si="266"/>
        <v>4.4098370110051306E-2</v>
      </c>
      <c r="E753" s="188">
        <f t="shared" si="273"/>
        <v>0.15150932645927168</v>
      </c>
      <c r="F753" s="188">
        <f t="shared" si="274"/>
        <v>0.19742044316492541</v>
      </c>
      <c r="G753" s="188">
        <f t="shared" si="289"/>
        <v>0.20181274659560239</v>
      </c>
      <c r="H753" s="188">
        <f t="shared" si="267"/>
        <v>0.25288297697140538</v>
      </c>
      <c r="I753" s="188">
        <f t="shared" si="268"/>
        <v>0.15227613669874393</v>
      </c>
      <c r="J753" s="188">
        <f t="shared" si="269"/>
        <v>4.4098370110051313E-2</v>
      </c>
      <c r="K753" s="187"/>
      <c r="L753" s="189">
        <f t="shared" si="270"/>
        <v>0.30000000000000004</v>
      </c>
      <c r="M753" s="189">
        <f t="shared" si="271"/>
        <v>0.40000000000000008</v>
      </c>
      <c r="N753" s="189">
        <f t="shared" si="272"/>
        <v>0.30000000000000004</v>
      </c>
      <c r="O753" s="187"/>
      <c r="P753" s="187"/>
      <c r="Q753" s="188">
        <f t="shared" si="275"/>
        <v>0.99999999999999978</v>
      </c>
      <c r="R753" s="188">
        <f t="shared" si="276"/>
        <v>0.99999999999999989</v>
      </c>
      <c r="S753" s="188">
        <f t="shared" si="277"/>
        <v>0.99999999999999978</v>
      </c>
      <c r="T753" s="187"/>
      <c r="U753" s="188">
        <f t="shared" si="278"/>
        <v>0.99999999999999978</v>
      </c>
      <c r="V753" s="187"/>
      <c r="W753" s="188">
        <f t="shared" si="279"/>
        <v>0.1522761366987439</v>
      </c>
      <c r="X753" s="188">
        <f t="shared" si="280"/>
        <v>4.4098370110051306E-2</v>
      </c>
      <c r="Y753" s="188">
        <f t="shared" si="281"/>
        <v>0.25288297697140533</v>
      </c>
      <c r="Z753" s="188"/>
      <c r="AA753" s="188">
        <f t="shared" si="282"/>
        <v>0.20181274659560239</v>
      </c>
      <c r="AB753" s="188">
        <f t="shared" si="284"/>
        <v>0.3</v>
      </c>
      <c r="AC753" s="187"/>
      <c r="AD753" s="188">
        <f t="shared" si="285"/>
        <v>0.19742044316492541</v>
      </c>
      <c r="AE753" s="188">
        <f t="shared" si="286"/>
        <v>0.4</v>
      </c>
      <c r="AF753" s="187"/>
      <c r="AG753" s="188">
        <f t="shared" si="287"/>
        <v>0.15150932645927168</v>
      </c>
      <c r="AH753" s="188">
        <f t="shared" si="288"/>
        <v>0.3</v>
      </c>
    </row>
    <row r="754" spans="1:34" s="76" customFormat="1" x14ac:dyDescent="0.25">
      <c r="A754" s="187">
        <v>719</v>
      </c>
      <c r="B754" s="188">
        <f t="shared" si="283"/>
        <v>0.25288297697140533</v>
      </c>
      <c r="C754" s="188">
        <f t="shared" si="266"/>
        <v>0.1522761366987439</v>
      </c>
      <c r="D754" s="188">
        <f t="shared" si="266"/>
        <v>4.4098370110051306E-2</v>
      </c>
      <c r="E754" s="188">
        <f t="shared" si="273"/>
        <v>0.15150932645927168</v>
      </c>
      <c r="F754" s="188">
        <f t="shared" si="274"/>
        <v>0.19742044316492541</v>
      </c>
      <c r="G754" s="188">
        <f t="shared" si="289"/>
        <v>0.20181274659560239</v>
      </c>
      <c r="H754" s="188">
        <f t="shared" si="267"/>
        <v>0.25288297697140538</v>
      </c>
      <c r="I754" s="188">
        <f t="shared" si="268"/>
        <v>0.15227613669874393</v>
      </c>
      <c r="J754" s="188">
        <f t="shared" si="269"/>
        <v>4.4098370110051313E-2</v>
      </c>
      <c r="K754" s="187"/>
      <c r="L754" s="189">
        <f t="shared" si="270"/>
        <v>0.30000000000000004</v>
      </c>
      <c r="M754" s="189">
        <f t="shared" si="271"/>
        <v>0.40000000000000008</v>
      </c>
      <c r="N754" s="189">
        <f t="shared" si="272"/>
        <v>0.30000000000000004</v>
      </c>
      <c r="O754" s="187"/>
      <c r="P754" s="187"/>
      <c r="Q754" s="188">
        <f t="shared" si="275"/>
        <v>0.99999999999999978</v>
      </c>
      <c r="R754" s="188">
        <f t="shared" si="276"/>
        <v>0.99999999999999989</v>
      </c>
      <c r="S754" s="188">
        <f t="shared" si="277"/>
        <v>0.99999999999999978</v>
      </c>
      <c r="T754" s="187"/>
      <c r="U754" s="188">
        <f t="shared" si="278"/>
        <v>0.99999999999999978</v>
      </c>
      <c r="V754" s="187"/>
      <c r="W754" s="188">
        <f t="shared" si="279"/>
        <v>0.1522761366987439</v>
      </c>
      <c r="X754" s="188">
        <f t="shared" si="280"/>
        <v>4.4098370110051306E-2</v>
      </c>
      <c r="Y754" s="188">
        <f t="shared" si="281"/>
        <v>0.25288297697140533</v>
      </c>
      <c r="Z754" s="188"/>
      <c r="AA754" s="188">
        <f t="shared" si="282"/>
        <v>0.20181274659560239</v>
      </c>
      <c r="AB754" s="188">
        <f t="shared" si="284"/>
        <v>0.3</v>
      </c>
      <c r="AC754" s="187"/>
      <c r="AD754" s="188">
        <f t="shared" si="285"/>
        <v>0.19742044316492541</v>
      </c>
      <c r="AE754" s="188">
        <f t="shared" si="286"/>
        <v>0.4</v>
      </c>
      <c r="AF754" s="187"/>
      <c r="AG754" s="188">
        <f t="shared" si="287"/>
        <v>0.15150932645927168</v>
      </c>
      <c r="AH754" s="188">
        <f t="shared" si="288"/>
        <v>0.3</v>
      </c>
    </row>
    <row r="755" spans="1:34" s="76" customFormat="1" x14ac:dyDescent="0.25">
      <c r="A755" s="187">
        <v>720</v>
      </c>
      <c r="B755" s="188">
        <f t="shared" si="283"/>
        <v>0.25288297697140533</v>
      </c>
      <c r="C755" s="188">
        <f t="shared" si="266"/>
        <v>0.1522761366987439</v>
      </c>
      <c r="D755" s="188">
        <f t="shared" si="266"/>
        <v>4.4098370110051306E-2</v>
      </c>
      <c r="E755" s="188">
        <f t="shared" si="273"/>
        <v>0.15150932645927168</v>
      </c>
      <c r="F755" s="188">
        <f t="shared" si="274"/>
        <v>0.19742044316492541</v>
      </c>
      <c r="G755" s="188">
        <f t="shared" si="289"/>
        <v>0.20181274659560239</v>
      </c>
      <c r="H755" s="188">
        <f t="shared" si="267"/>
        <v>0.25288297697140538</v>
      </c>
      <c r="I755" s="188">
        <f t="shared" si="268"/>
        <v>0.15227613669874393</v>
      </c>
      <c r="J755" s="188">
        <f t="shared" si="269"/>
        <v>4.4098370110051313E-2</v>
      </c>
      <c r="K755" s="187"/>
      <c r="L755" s="189">
        <f t="shared" si="270"/>
        <v>0.30000000000000004</v>
      </c>
      <c r="M755" s="189">
        <f t="shared" si="271"/>
        <v>0.40000000000000008</v>
      </c>
      <c r="N755" s="189">
        <f t="shared" si="272"/>
        <v>0.30000000000000004</v>
      </c>
      <c r="O755" s="187"/>
      <c r="P755" s="187"/>
      <c r="Q755" s="188">
        <f t="shared" si="275"/>
        <v>0.99999999999999978</v>
      </c>
      <c r="R755" s="188">
        <f t="shared" si="276"/>
        <v>0.99999999999999989</v>
      </c>
      <c r="S755" s="188">
        <f t="shared" si="277"/>
        <v>0.99999999999999978</v>
      </c>
      <c r="T755" s="187"/>
      <c r="U755" s="188">
        <f t="shared" si="278"/>
        <v>0.99999999999999978</v>
      </c>
      <c r="V755" s="187"/>
      <c r="W755" s="188">
        <f t="shared" si="279"/>
        <v>0.1522761366987439</v>
      </c>
      <c r="X755" s="188">
        <f t="shared" si="280"/>
        <v>4.4098370110051306E-2</v>
      </c>
      <c r="Y755" s="188">
        <f t="shared" si="281"/>
        <v>0.25288297697140533</v>
      </c>
      <c r="Z755" s="188"/>
      <c r="AA755" s="188">
        <f t="shared" si="282"/>
        <v>0.20181274659560239</v>
      </c>
      <c r="AB755" s="188">
        <f t="shared" si="284"/>
        <v>0.3</v>
      </c>
      <c r="AC755" s="187"/>
      <c r="AD755" s="188">
        <f t="shared" si="285"/>
        <v>0.19742044316492541</v>
      </c>
      <c r="AE755" s="188">
        <f t="shared" si="286"/>
        <v>0.4</v>
      </c>
      <c r="AF755" s="187"/>
      <c r="AG755" s="188">
        <f t="shared" si="287"/>
        <v>0.15150932645927168</v>
      </c>
      <c r="AH755" s="188">
        <f t="shared" si="288"/>
        <v>0.3</v>
      </c>
    </row>
    <row r="756" spans="1:34" s="76" customFormat="1" x14ac:dyDescent="0.25">
      <c r="A756" s="187">
        <v>721</v>
      </c>
      <c r="B756" s="188">
        <f t="shared" si="283"/>
        <v>0.25288297697140533</v>
      </c>
      <c r="C756" s="188">
        <f t="shared" si="266"/>
        <v>0.1522761366987439</v>
      </c>
      <c r="D756" s="188">
        <f t="shared" si="266"/>
        <v>4.4098370110051306E-2</v>
      </c>
      <c r="E756" s="188">
        <f t="shared" si="273"/>
        <v>0.15150932645927168</v>
      </c>
      <c r="F756" s="188">
        <f t="shared" si="274"/>
        <v>0.19742044316492541</v>
      </c>
      <c r="G756" s="188">
        <f t="shared" si="289"/>
        <v>0.20181274659560239</v>
      </c>
      <c r="H756" s="188">
        <f t="shared" si="267"/>
        <v>0.25288297697140538</v>
      </c>
      <c r="I756" s="188">
        <f t="shared" si="268"/>
        <v>0.15227613669874393</v>
      </c>
      <c r="J756" s="188">
        <f t="shared" si="269"/>
        <v>4.4098370110051313E-2</v>
      </c>
      <c r="K756" s="187"/>
      <c r="L756" s="189">
        <f t="shared" si="270"/>
        <v>0.30000000000000004</v>
      </c>
      <c r="M756" s="189">
        <f t="shared" si="271"/>
        <v>0.40000000000000008</v>
      </c>
      <c r="N756" s="189">
        <f t="shared" si="272"/>
        <v>0.30000000000000004</v>
      </c>
      <c r="O756" s="187"/>
      <c r="P756" s="187"/>
      <c r="Q756" s="188">
        <f t="shared" si="275"/>
        <v>0.99999999999999978</v>
      </c>
      <c r="R756" s="188">
        <f t="shared" si="276"/>
        <v>0.99999999999999989</v>
      </c>
      <c r="S756" s="188">
        <f t="shared" si="277"/>
        <v>0.99999999999999978</v>
      </c>
      <c r="T756" s="187"/>
      <c r="U756" s="188">
        <f t="shared" si="278"/>
        <v>0.99999999999999978</v>
      </c>
      <c r="V756" s="187"/>
      <c r="W756" s="188">
        <f t="shared" si="279"/>
        <v>0.1522761366987439</v>
      </c>
      <c r="X756" s="188">
        <f t="shared" si="280"/>
        <v>4.4098370110051306E-2</v>
      </c>
      <c r="Y756" s="188">
        <f t="shared" si="281"/>
        <v>0.25288297697140533</v>
      </c>
      <c r="Z756" s="188"/>
      <c r="AA756" s="188">
        <f t="shared" si="282"/>
        <v>0.20181274659560239</v>
      </c>
      <c r="AB756" s="188">
        <f t="shared" si="284"/>
        <v>0.3</v>
      </c>
      <c r="AC756" s="187"/>
      <c r="AD756" s="188">
        <f t="shared" si="285"/>
        <v>0.19742044316492541</v>
      </c>
      <c r="AE756" s="188">
        <f t="shared" si="286"/>
        <v>0.4</v>
      </c>
      <c r="AF756" s="187"/>
      <c r="AG756" s="188">
        <f t="shared" si="287"/>
        <v>0.15150932645927168</v>
      </c>
      <c r="AH756" s="188">
        <f t="shared" si="288"/>
        <v>0.3</v>
      </c>
    </row>
    <row r="757" spans="1:34" s="76" customFormat="1" x14ac:dyDescent="0.25">
      <c r="A757" s="187">
        <v>722</v>
      </c>
      <c r="B757" s="188">
        <f t="shared" si="283"/>
        <v>0.25288297697140533</v>
      </c>
      <c r="C757" s="188">
        <f t="shared" si="266"/>
        <v>0.1522761366987439</v>
      </c>
      <c r="D757" s="188">
        <f t="shared" si="266"/>
        <v>4.4098370110051306E-2</v>
      </c>
      <c r="E757" s="188">
        <f t="shared" si="273"/>
        <v>0.15150932645927168</v>
      </c>
      <c r="F757" s="188">
        <f t="shared" si="274"/>
        <v>0.19742044316492541</v>
      </c>
      <c r="G757" s="188">
        <f t="shared" si="289"/>
        <v>0.20181274659560239</v>
      </c>
      <c r="H757" s="188">
        <f t="shared" si="267"/>
        <v>0.25288297697140538</v>
      </c>
      <c r="I757" s="188">
        <f t="shared" si="268"/>
        <v>0.15227613669874393</v>
      </c>
      <c r="J757" s="188">
        <f t="shared" si="269"/>
        <v>4.4098370110051313E-2</v>
      </c>
      <c r="K757" s="187"/>
      <c r="L757" s="189">
        <f t="shared" si="270"/>
        <v>0.30000000000000004</v>
      </c>
      <c r="M757" s="189">
        <f t="shared" si="271"/>
        <v>0.40000000000000008</v>
      </c>
      <c r="N757" s="189">
        <f t="shared" si="272"/>
        <v>0.30000000000000004</v>
      </c>
      <c r="O757" s="187"/>
      <c r="P757" s="187"/>
      <c r="Q757" s="188">
        <f t="shared" si="275"/>
        <v>0.99999999999999978</v>
      </c>
      <c r="R757" s="188">
        <f t="shared" si="276"/>
        <v>0.99999999999999989</v>
      </c>
      <c r="S757" s="188">
        <f t="shared" si="277"/>
        <v>0.99999999999999978</v>
      </c>
      <c r="T757" s="187"/>
      <c r="U757" s="188">
        <f t="shared" si="278"/>
        <v>0.99999999999999978</v>
      </c>
      <c r="V757" s="187"/>
      <c r="W757" s="188">
        <f t="shared" si="279"/>
        <v>0.1522761366987439</v>
      </c>
      <c r="X757" s="188">
        <f t="shared" si="280"/>
        <v>4.4098370110051306E-2</v>
      </c>
      <c r="Y757" s="188">
        <f t="shared" si="281"/>
        <v>0.25288297697140533</v>
      </c>
      <c r="Z757" s="188"/>
      <c r="AA757" s="188">
        <f t="shared" si="282"/>
        <v>0.20181274659560239</v>
      </c>
      <c r="AB757" s="188">
        <f t="shared" si="284"/>
        <v>0.3</v>
      </c>
      <c r="AC757" s="187"/>
      <c r="AD757" s="188">
        <f t="shared" si="285"/>
        <v>0.19742044316492541</v>
      </c>
      <c r="AE757" s="188">
        <f t="shared" si="286"/>
        <v>0.4</v>
      </c>
      <c r="AF757" s="187"/>
      <c r="AG757" s="188">
        <f t="shared" si="287"/>
        <v>0.15150932645927168</v>
      </c>
      <c r="AH757" s="188">
        <f t="shared" si="288"/>
        <v>0.3</v>
      </c>
    </row>
    <row r="758" spans="1:34" s="76" customFormat="1" x14ac:dyDescent="0.25">
      <c r="A758" s="187">
        <v>723</v>
      </c>
      <c r="B758" s="188">
        <f t="shared" si="283"/>
        <v>0.25288297697140533</v>
      </c>
      <c r="C758" s="188">
        <f t="shared" ref="C758:D821" si="290">W757</f>
        <v>0.1522761366987439</v>
      </c>
      <c r="D758" s="188">
        <f t="shared" si="290"/>
        <v>4.4098370110051306E-2</v>
      </c>
      <c r="E758" s="188">
        <f t="shared" si="273"/>
        <v>0.15150932645927168</v>
      </c>
      <c r="F758" s="188">
        <f t="shared" si="274"/>
        <v>0.19742044316492541</v>
      </c>
      <c r="G758" s="188">
        <f t="shared" si="289"/>
        <v>0.20181274659560239</v>
      </c>
      <c r="H758" s="188">
        <f t="shared" si="267"/>
        <v>0.25288297697140538</v>
      </c>
      <c r="I758" s="188">
        <f t="shared" si="268"/>
        <v>0.15227613669874393</v>
      </c>
      <c r="J758" s="188">
        <f t="shared" si="269"/>
        <v>4.4098370110051313E-2</v>
      </c>
      <c r="K758" s="187"/>
      <c r="L758" s="189">
        <f t="shared" si="270"/>
        <v>0.30000000000000004</v>
      </c>
      <c r="M758" s="189">
        <f t="shared" si="271"/>
        <v>0.40000000000000008</v>
      </c>
      <c r="N758" s="189">
        <f t="shared" si="272"/>
        <v>0.30000000000000004</v>
      </c>
      <c r="O758" s="187"/>
      <c r="P758" s="187"/>
      <c r="Q758" s="188">
        <f t="shared" si="275"/>
        <v>0.99999999999999978</v>
      </c>
      <c r="R758" s="188">
        <f t="shared" si="276"/>
        <v>0.99999999999999989</v>
      </c>
      <c r="S758" s="188">
        <f t="shared" si="277"/>
        <v>0.99999999999999978</v>
      </c>
      <c r="T758" s="187"/>
      <c r="U758" s="188">
        <f t="shared" si="278"/>
        <v>0.99999999999999978</v>
      </c>
      <c r="V758" s="187"/>
      <c r="W758" s="188">
        <f t="shared" si="279"/>
        <v>0.1522761366987439</v>
      </c>
      <c r="X758" s="188">
        <f t="shared" si="280"/>
        <v>4.4098370110051306E-2</v>
      </c>
      <c r="Y758" s="188">
        <f t="shared" si="281"/>
        <v>0.25288297697140533</v>
      </c>
      <c r="Z758" s="188"/>
      <c r="AA758" s="188">
        <f t="shared" si="282"/>
        <v>0.20181274659560239</v>
      </c>
      <c r="AB758" s="188">
        <f t="shared" si="284"/>
        <v>0.3</v>
      </c>
      <c r="AC758" s="187"/>
      <c r="AD758" s="188">
        <f t="shared" si="285"/>
        <v>0.19742044316492541</v>
      </c>
      <c r="AE758" s="188">
        <f t="shared" si="286"/>
        <v>0.4</v>
      </c>
      <c r="AF758" s="187"/>
      <c r="AG758" s="188">
        <f t="shared" si="287"/>
        <v>0.15150932645927168</v>
      </c>
      <c r="AH758" s="188">
        <f t="shared" si="288"/>
        <v>0.3</v>
      </c>
    </row>
    <row r="759" spans="1:34" s="76" customFormat="1" x14ac:dyDescent="0.25">
      <c r="A759" s="187">
        <v>724</v>
      </c>
      <c r="B759" s="188">
        <f t="shared" si="283"/>
        <v>0.25288297697140533</v>
      </c>
      <c r="C759" s="188">
        <f t="shared" si="290"/>
        <v>0.1522761366987439</v>
      </c>
      <c r="D759" s="188">
        <f t="shared" si="290"/>
        <v>4.4098370110051306E-2</v>
      </c>
      <c r="E759" s="188">
        <f t="shared" si="273"/>
        <v>0.15150932645927168</v>
      </c>
      <c r="F759" s="188">
        <f t="shared" si="274"/>
        <v>0.19742044316492541</v>
      </c>
      <c r="G759" s="188">
        <f t="shared" si="289"/>
        <v>0.20181274659560239</v>
      </c>
      <c r="H759" s="188">
        <f t="shared" si="267"/>
        <v>0.25288297697140538</v>
      </c>
      <c r="I759" s="188">
        <f t="shared" si="268"/>
        <v>0.15227613669874393</v>
      </c>
      <c r="J759" s="188">
        <f t="shared" si="269"/>
        <v>4.4098370110051313E-2</v>
      </c>
      <c r="K759" s="187"/>
      <c r="L759" s="189">
        <f t="shared" si="270"/>
        <v>0.30000000000000004</v>
      </c>
      <c r="M759" s="189">
        <f t="shared" si="271"/>
        <v>0.40000000000000008</v>
      </c>
      <c r="N759" s="189">
        <f t="shared" si="272"/>
        <v>0.30000000000000004</v>
      </c>
      <c r="O759" s="187"/>
      <c r="P759" s="187"/>
      <c r="Q759" s="188">
        <f t="shared" si="275"/>
        <v>0.99999999999999978</v>
      </c>
      <c r="R759" s="188">
        <f t="shared" si="276"/>
        <v>0.99999999999999989</v>
      </c>
      <c r="S759" s="188">
        <f t="shared" si="277"/>
        <v>0.99999999999999978</v>
      </c>
      <c r="T759" s="187"/>
      <c r="U759" s="188">
        <f t="shared" si="278"/>
        <v>0.99999999999999978</v>
      </c>
      <c r="V759" s="187"/>
      <c r="W759" s="188">
        <f t="shared" si="279"/>
        <v>0.1522761366987439</v>
      </c>
      <c r="X759" s="188">
        <f t="shared" si="280"/>
        <v>4.4098370110051306E-2</v>
      </c>
      <c r="Y759" s="188">
        <f t="shared" si="281"/>
        <v>0.25288297697140533</v>
      </c>
      <c r="Z759" s="188"/>
      <c r="AA759" s="188">
        <f t="shared" si="282"/>
        <v>0.20181274659560239</v>
      </c>
      <c r="AB759" s="188">
        <f t="shared" si="284"/>
        <v>0.3</v>
      </c>
      <c r="AC759" s="187"/>
      <c r="AD759" s="188">
        <f t="shared" si="285"/>
        <v>0.19742044316492541</v>
      </c>
      <c r="AE759" s="188">
        <f t="shared" si="286"/>
        <v>0.4</v>
      </c>
      <c r="AF759" s="187"/>
      <c r="AG759" s="188">
        <f t="shared" si="287"/>
        <v>0.15150932645927168</v>
      </c>
      <c r="AH759" s="188">
        <f t="shared" si="288"/>
        <v>0.3</v>
      </c>
    </row>
    <row r="760" spans="1:34" s="76" customFormat="1" x14ac:dyDescent="0.25">
      <c r="A760" s="187">
        <v>725</v>
      </c>
      <c r="B760" s="188">
        <f t="shared" si="283"/>
        <v>0.25288297697140533</v>
      </c>
      <c r="C760" s="188">
        <f t="shared" si="290"/>
        <v>0.1522761366987439</v>
      </c>
      <c r="D760" s="188">
        <f t="shared" si="290"/>
        <v>4.4098370110051306E-2</v>
      </c>
      <c r="E760" s="188">
        <f t="shared" si="273"/>
        <v>0.15150932645927168</v>
      </c>
      <c r="F760" s="188">
        <f t="shared" si="274"/>
        <v>0.19742044316492541</v>
      </c>
      <c r="G760" s="188">
        <f t="shared" si="289"/>
        <v>0.20181274659560239</v>
      </c>
      <c r="H760" s="188">
        <f t="shared" si="267"/>
        <v>0.25288297697140538</v>
      </c>
      <c r="I760" s="188">
        <f t="shared" si="268"/>
        <v>0.15227613669874393</v>
      </c>
      <c r="J760" s="188">
        <f t="shared" si="269"/>
        <v>4.4098370110051313E-2</v>
      </c>
      <c r="K760" s="187"/>
      <c r="L760" s="189">
        <f t="shared" si="270"/>
        <v>0.30000000000000004</v>
      </c>
      <c r="M760" s="189">
        <f t="shared" si="271"/>
        <v>0.40000000000000008</v>
      </c>
      <c r="N760" s="189">
        <f t="shared" si="272"/>
        <v>0.30000000000000004</v>
      </c>
      <c r="O760" s="187"/>
      <c r="P760" s="187"/>
      <c r="Q760" s="188">
        <f t="shared" si="275"/>
        <v>0.99999999999999978</v>
      </c>
      <c r="R760" s="188">
        <f t="shared" si="276"/>
        <v>0.99999999999999989</v>
      </c>
      <c r="S760" s="188">
        <f t="shared" si="277"/>
        <v>0.99999999999999978</v>
      </c>
      <c r="T760" s="187"/>
      <c r="U760" s="188">
        <f t="shared" si="278"/>
        <v>0.99999999999999978</v>
      </c>
      <c r="V760" s="187"/>
      <c r="W760" s="188">
        <f t="shared" si="279"/>
        <v>0.1522761366987439</v>
      </c>
      <c r="X760" s="188">
        <f t="shared" si="280"/>
        <v>4.4098370110051306E-2</v>
      </c>
      <c r="Y760" s="188">
        <f t="shared" si="281"/>
        <v>0.25288297697140533</v>
      </c>
      <c r="Z760" s="188"/>
      <c r="AA760" s="188">
        <f t="shared" si="282"/>
        <v>0.20181274659560239</v>
      </c>
      <c r="AB760" s="188">
        <f t="shared" si="284"/>
        <v>0.3</v>
      </c>
      <c r="AC760" s="187"/>
      <c r="AD760" s="188">
        <f t="shared" si="285"/>
        <v>0.19742044316492541</v>
      </c>
      <c r="AE760" s="188">
        <f t="shared" si="286"/>
        <v>0.4</v>
      </c>
      <c r="AF760" s="187"/>
      <c r="AG760" s="188">
        <f t="shared" si="287"/>
        <v>0.15150932645927168</v>
      </c>
      <c r="AH760" s="188">
        <f t="shared" si="288"/>
        <v>0.3</v>
      </c>
    </row>
    <row r="761" spans="1:34" s="76" customFormat="1" x14ac:dyDescent="0.25">
      <c r="A761" s="187">
        <v>726</v>
      </c>
      <c r="B761" s="188">
        <f t="shared" si="283"/>
        <v>0.25288297697140533</v>
      </c>
      <c r="C761" s="188">
        <f t="shared" si="290"/>
        <v>0.1522761366987439</v>
      </c>
      <c r="D761" s="188">
        <f t="shared" si="290"/>
        <v>4.4098370110051306E-2</v>
      </c>
      <c r="E761" s="188">
        <f t="shared" si="273"/>
        <v>0.15150932645927168</v>
      </c>
      <c r="F761" s="188">
        <f t="shared" si="274"/>
        <v>0.19742044316492541</v>
      </c>
      <c r="G761" s="188">
        <f t="shared" si="289"/>
        <v>0.20181274659560239</v>
      </c>
      <c r="H761" s="188">
        <f t="shared" si="267"/>
        <v>0.25288297697140538</v>
      </c>
      <c r="I761" s="188">
        <f t="shared" si="268"/>
        <v>0.15227613669874393</v>
      </c>
      <c r="J761" s="188">
        <f t="shared" si="269"/>
        <v>4.4098370110051313E-2</v>
      </c>
      <c r="K761" s="187"/>
      <c r="L761" s="189">
        <f t="shared" si="270"/>
        <v>0.30000000000000004</v>
      </c>
      <c r="M761" s="189">
        <f t="shared" si="271"/>
        <v>0.40000000000000008</v>
      </c>
      <c r="N761" s="189">
        <f t="shared" si="272"/>
        <v>0.30000000000000004</v>
      </c>
      <c r="O761" s="187"/>
      <c r="P761" s="187"/>
      <c r="Q761" s="188">
        <f t="shared" si="275"/>
        <v>0.99999999999999978</v>
      </c>
      <c r="R761" s="188">
        <f t="shared" si="276"/>
        <v>0.99999999999999989</v>
      </c>
      <c r="S761" s="188">
        <f t="shared" si="277"/>
        <v>0.99999999999999978</v>
      </c>
      <c r="T761" s="187"/>
      <c r="U761" s="188">
        <f t="shared" si="278"/>
        <v>0.99999999999999978</v>
      </c>
      <c r="V761" s="187"/>
      <c r="W761" s="188">
        <f t="shared" si="279"/>
        <v>0.1522761366987439</v>
      </c>
      <c r="X761" s="188">
        <f t="shared" si="280"/>
        <v>4.4098370110051306E-2</v>
      </c>
      <c r="Y761" s="188">
        <f t="shared" si="281"/>
        <v>0.25288297697140533</v>
      </c>
      <c r="Z761" s="188"/>
      <c r="AA761" s="188">
        <f t="shared" si="282"/>
        <v>0.20181274659560239</v>
      </c>
      <c r="AB761" s="188">
        <f t="shared" si="284"/>
        <v>0.3</v>
      </c>
      <c r="AC761" s="187"/>
      <c r="AD761" s="188">
        <f t="shared" si="285"/>
        <v>0.19742044316492541</v>
      </c>
      <c r="AE761" s="188">
        <f t="shared" si="286"/>
        <v>0.4</v>
      </c>
      <c r="AF761" s="187"/>
      <c r="AG761" s="188">
        <f t="shared" si="287"/>
        <v>0.15150932645927168</v>
      </c>
      <c r="AH761" s="188">
        <f t="shared" si="288"/>
        <v>0.3</v>
      </c>
    </row>
    <row r="762" spans="1:34" s="76" customFormat="1" x14ac:dyDescent="0.25">
      <c r="A762" s="187">
        <v>727</v>
      </c>
      <c r="B762" s="188">
        <f t="shared" si="283"/>
        <v>0.25288297697140533</v>
      </c>
      <c r="C762" s="188">
        <f t="shared" si="290"/>
        <v>0.1522761366987439</v>
      </c>
      <c r="D762" s="188">
        <f t="shared" si="290"/>
        <v>4.4098370110051306E-2</v>
      </c>
      <c r="E762" s="188">
        <f t="shared" si="273"/>
        <v>0.15150932645927168</v>
      </c>
      <c r="F762" s="188">
        <f t="shared" si="274"/>
        <v>0.19742044316492541</v>
      </c>
      <c r="G762" s="188">
        <f t="shared" si="289"/>
        <v>0.20181274659560239</v>
      </c>
      <c r="H762" s="188">
        <f t="shared" si="267"/>
        <v>0.25288297697140538</v>
      </c>
      <c r="I762" s="188">
        <f t="shared" si="268"/>
        <v>0.15227613669874393</v>
      </c>
      <c r="J762" s="188">
        <f t="shared" si="269"/>
        <v>4.4098370110051313E-2</v>
      </c>
      <c r="K762" s="187"/>
      <c r="L762" s="189">
        <f t="shared" si="270"/>
        <v>0.30000000000000004</v>
      </c>
      <c r="M762" s="189">
        <f t="shared" si="271"/>
        <v>0.40000000000000008</v>
      </c>
      <c r="N762" s="189">
        <f t="shared" si="272"/>
        <v>0.30000000000000004</v>
      </c>
      <c r="O762" s="187"/>
      <c r="P762" s="187"/>
      <c r="Q762" s="188">
        <f t="shared" si="275"/>
        <v>0.99999999999999978</v>
      </c>
      <c r="R762" s="188">
        <f t="shared" si="276"/>
        <v>0.99999999999999989</v>
      </c>
      <c r="S762" s="188">
        <f t="shared" si="277"/>
        <v>0.99999999999999978</v>
      </c>
      <c r="T762" s="187"/>
      <c r="U762" s="188">
        <f t="shared" si="278"/>
        <v>0.99999999999999978</v>
      </c>
      <c r="V762" s="187"/>
      <c r="W762" s="188">
        <f t="shared" si="279"/>
        <v>0.1522761366987439</v>
      </c>
      <c r="X762" s="188">
        <f t="shared" si="280"/>
        <v>4.4098370110051306E-2</v>
      </c>
      <c r="Y762" s="188">
        <f t="shared" si="281"/>
        <v>0.25288297697140533</v>
      </c>
      <c r="Z762" s="188"/>
      <c r="AA762" s="188">
        <f t="shared" si="282"/>
        <v>0.20181274659560239</v>
      </c>
      <c r="AB762" s="188">
        <f t="shared" si="284"/>
        <v>0.3</v>
      </c>
      <c r="AC762" s="187"/>
      <c r="AD762" s="188">
        <f t="shared" si="285"/>
        <v>0.19742044316492541</v>
      </c>
      <c r="AE762" s="188">
        <f t="shared" si="286"/>
        <v>0.4</v>
      </c>
      <c r="AF762" s="187"/>
      <c r="AG762" s="188">
        <f t="shared" si="287"/>
        <v>0.15150932645927168</v>
      </c>
      <c r="AH762" s="188">
        <f t="shared" si="288"/>
        <v>0.3</v>
      </c>
    </row>
    <row r="763" spans="1:34" s="76" customFormat="1" x14ac:dyDescent="0.25">
      <c r="A763" s="187">
        <v>728</v>
      </c>
      <c r="B763" s="188">
        <f t="shared" si="283"/>
        <v>0.25288297697140533</v>
      </c>
      <c r="C763" s="188">
        <f t="shared" si="290"/>
        <v>0.1522761366987439</v>
      </c>
      <c r="D763" s="188">
        <f t="shared" si="290"/>
        <v>4.4098370110051306E-2</v>
      </c>
      <c r="E763" s="188">
        <f t="shared" si="273"/>
        <v>0.15150932645927168</v>
      </c>
      <c r="F763" s="188">
        <f t="shared" si="274"/>
        <v>0.19742044316492541</v>
      </c>
      <c r="G763" s="188">
        <f t="shared" si="289"/>
        <v>0.20181274659560239</v>
      </c>
      <c r="H763" s="188">
        <f t="shared" si="267"/>
        <v>0.25288297697140538</v>
      </c>
      <c r="I763" s="188">
        <f t="shared" si="268"/>
        <v>0.15227613669874393</v>
      </c>
      <c r="J763" s="188">
        <f t="shared" si="269"/>
        <v>4.4098370110051313E-2</v>
      </c>
      <c r="K763" s="187"/>
      <c r="L763" s="189">
        <f t="shared" si="270"/>
        <v>0.30000000000000004</v>
      </c>
      <c r="M763" s="189">
        <f t="shared" si="271"/>
        <v>0.40000000000000008</v>
      </c>
      <c r="N763" s="189">
        <f t="shared" si="272"/>
        <v>0.30000000000000004</v>
      </c>
      <c r="O763" s="187"/>
      <c r="P763" s="187"/>
      <c r="Q763" s="188">
        <f t="shared" si="275"/>
        <v>0.99999999999999978</v>
      </c>
      <c r="R763" s="188">
        <f t="shared" si="276"/>
        <v>0.99999999999999989</v>
      </c>
      <c r="S763" s="188">
        <f t="shared" si="277"/>
        <v>0.99999999999999978</v>
      </c>
      <c r="T763" s="187"/>
      <c r="U763" s="188">
        <f t="shared" si="278"/>
        <v>0.99999999999999978</v>
      </c>
      <c r="V763" s="187"/>
      <c r="W763" s="188">
        <f t="shared" si="279"/>
        <v>0.1522761366987439</v>
      </c>
      <c r="X763" s="188">
        <f t="shared" si="280"/>
        <v>4.4098370110051306E-2</v>
      </c>
      <c r="Y763" s="188">
        <f t="shared" si="281"/>
        <v>0.25288297697140533</v>
      </c>
      <c r="Z763" s="188"/>
      <c r="AA763" s="188">
        <f t="shared" si="282"/>
        <v>0.20181274659560239</v>
      </c>
      <c r="AB763" s="188">
        <f t="shared" si="284"/>
        <v>0.3</v>
      </c>
      <c r="AC763" s="187"/>
      <c r="AD763" s="188">
        <f t="shared" si="285"/>
        <v>0.19742044316492541</v>
      </c>
      <c r="AE763" s="188">
        <f t="shared" si="286"/>
        <v>0.4</v>
      </c>
      <c r="AF763" s="187"/>
      <c r="AG763" s="188">
        <f t="shared" si="287"/>
        <v>0.15150932645927168</v>
      </c>
      <c r="AH763" s="188">
        <f t="shared" si="288"/>
        <v>0.3</v>
      </c>
    </row>
    <row r="764" spans="1:34" s="76" customFormat="1" x14ac:dyDescent="0.25">
      <c r="A764" s="187">
        <v>729</v>
      </c>
      <c r="B764" s="188">
        <f t="shared" si="283"/>
        <v>0.25288297697140533</v>
      </c>
      <c r="C764" s="188">
        <f t="shared" si="290"/>
        <v>0.1522761366987439</v>
      </c>
      <c r="D764" s="188">
        <f t="shared" si="290"/>
        <v>4.4098370110051306E-2</v>
      </c>
      <c r="E764" s="188">
        <f t="shared" si="273"/>
        <v>0.15150932645927168</v>
      </c>
      <c r="F764" s="188">
        <f t="shared" si="274"/>
        <v>0.19742044316492541</v>
      </c>
      <c r="G764" s="188">
        <f t="shared" si="289"/>
        <v>0.20181274659560239</v>
      </c>
      <c r="H764" s="188">
        <f t="shared" si="267"/>
        <v>0.25288297697140538</v>
      </c>
      <c r="I764" s="188">
        <f t="shared" si="268"/>
        <v>0.15227613669874393</v>
      </c>
      <c r="J764" s="188">
        <f t="shared" si="269"/>
        <v>4.4098370110051313E-2</v>
      </c>
      <c r="K764" s="187"/>
      <c r="L764" s="189">
        <f t="shared" si="270"/>
        <v>0.30000000000000004</v>
      </c>
      <c r="M764" s="189">
        <f t="shared" si="271"/>
        <v>0.40000000000000008</v>
      </c>
      <c r="N764" s="189">
        <f t="shared" si="272"/>
        <v>0.30000000000000004</v>
      </c>
      <c r="O764" s="187"/>
      <c r="P764" s="187"/>
      <c r="Q764" s="188">
        <f t="shared" si="275"/>
        <v>0.99999999999999978</v>
      </c>
      <c r="R764" s="188">
        <f t="shared" si="276"/>
        <v>0.99999999999999989</v>
      </c>
      <c r="S764" s="188">
        <f t="shared" si="277"/>
        <v>0.99999999999999978</v>
      </c>
      <c r="T764" s="187"/>
      <c r="U764" s="188">
        <f t="shared" si="278"/>
        <v>0.99999999999999978</v>
      </c>
      <c r="V764" s="187"/>
      <c r="W764" s="188">
        <f t="shared" si="279"/>
        <v>0.1522761366987439</v>
      </c>
      <c r="X764" s="188">
        <f t="shared" si="280"/>
        <v>4.4098370110051306E-2</v>
      </c>
      <c r="Y764" s="188">
        <f t="shared" si="281"/>
        <v>0.25288297697140533</v>
      </c>
      <c r="Z764" s="188"/>
      <c r="AA764" s="188">
        <f t="shared" si="282"/>
        <v>0.20181274659560239</v>
      </c>
      <c r="AB764" s="188">
        <f t="shared" si="284"/>
        <v>0.3</v>
      </c>
      <c r="AC764" s="187"/>
      <c r="AD764" s="188">
        <f t="shared" si="285"/>
        <v>0.19742044316492541</v>
      </c>
      <c r="AE764" s="188">
        <f t="shared" si="286"/>
        <v>0.4</v>
      </c>
      <c r="AF764" s="187"/>
      <c r="AG764" s="188">
        <f t="shared" si="287"/>
        <v>0.15150932645927168</v>
      </c>
      <c r="AH764" s="188">
        <f t="shared" si="288"/>
        <v>0.3</v>
      </c>
    </row>
    <row r="765" spans="1:34" s="76" customFormat="1" x14ac:dyDescent="0.25">
      <c r="A765" s="187">
        <v>730</v>
      </c>
      <c r="B765" s="188">
        <f t="shared" si="283"/>
        <v>0.25288297697140533</v>
      </c>
      <c r="C765" s="188">
        <f t="shared" si="290"/>
        <v>0.1522761366987439</v>
      </c>
      <c r="D765" s="188">
        <f t="shared" si="290"/>
        <v>4.4098370110051306E-2</v>
      </c>
      <c r="E765" s="188">
        <f t="shared" si="273"/>
        <v>0.15150932645927168</v>
      </c>
      <c r="F765" s="188">
        <f t="shared" si="274"/>
        <v>0.19742044316492541</v>
      </c>
      <c r="G765" s="188">
        <f t="shared" si="289"/>
        <v>0.20181274659560239</v>
      </c>
      <c r="H765" s="188">
        <f t="shared" si="267"/>
        <v>0.25288297697140538</v>
      </c>
      <c r="I765" s="188">
        <f t="shared" si="268"/>
        <v>0.15227613669874393</v>
      </c>
      <c r="J765" s="188">
        <f t="shared" si="269"/>
        <v>4.4098370110051313E-2</v>
      </c>
      <c r="K765" s="187"/>
      <c r="L765" s="189">
        <f t="shared" si="270"/>
        <v>0.30000000000000004</v>
      </c>
      <c r="M765" s="189">
        <f t="shared" si="271"/>
        <v>0.40000000000000008</v>
      </c>
      <c r="N765" s="189">
        <f t="shared" si="272"/>
        <v>0.30000000000000004</v>
      </c>
      <c r="O765" s="187"/>
      <c r="P765" s="187"/>
      <c r="Q765" s="188">
        <f t="shared" si="275"/>
        <v>0.99999999999999978</v>
      </c>
      <c r="R765" s="188">
        <f t="shared" si="276"/>
        <v>0.99999999999999989</v>
      </c>
      <c r="S765" s="188">
        <f t="shared" si="277"/>
        <v>0.99999999999999978</v>
      </c>
      <c r="T765" s="187"/>
      <c r="U765" s="188">
        <f t="shared" si="278"/>
        <v>0.99999999999999978</v>
      </c>
      <c r="V765" s="187"/>
      <c r="W765" s="188">
        <f t="shared" si="279"/>
        <v>0.1522761366987439</v>
      </c>
      <c r="X765" s="188">
        <f t="shared" si="280"/>
        <v>4.4098370110051306E-2</v>
      </c>
      <c r="Y765" s="188">
        <f t="shared" si="281"/>
        <v>0.25288297697140533</v>
      </c>
      <c r="Z765" s="188"/>
      <c r="AA765" s="188">
        <f t="shared" si="282"/>
        <v>0.20181274659560239</v>
      </c>
      <c r="AB765" s="188">
        <f t="shared" si="284"/>
        <v>0.3</v>
      </c>
      <c r="AC765" s="187"/>
      <c r="AD765" s="188">
        <f t="shared" si="285"/>
        <v>0.19742044316492541</v>
      </c>
      <c r="AE765" s="188">
        <f t="shared" si="286"/>
        <v>0.4</v>
      </c>
      <c r="AF765" s="187"/>
      <c r="AG765" s="188">
        <f t="shared" si="287"/>
        <v>0.15150932645927168</v>
      </c>
      <c r="AH765" s="188">
        <f t="shared" si="288"/>
        <v>0.3</v>
      </c>
    </row>
    <row r="766" spans="1:34" s="76" customFormat="1" x14ac:dyDescent="0.25">
      <c r="A766" s="187">
        <v>731</v>
      </c>
      <c r="B766" s="188">
        <f t="shared" si="283"/>
        <v>0.25288297697140533</v>
      </c>
      <c r="C766" s="188">
        <f t="shared" si="290"/>
        <v>0.1522761366987439</v>
      </c>
      <c r="D766" s="188">
        <f t="shared" si="290"/>
        <v>4.4098370110051306E-2</v>
      </c>
      <c r="E766" s="188">
        <f t="shared" si="273"/>
        <v>0.15150932645927168</v>
      </c>
      <c r="F766" s="188">
        <f t="shared" si="274"/>
        <v>0.19742044316492541</v>
      </c>
      <c r="G766" s="188">
        <f t="shared" si="289"/>
        <v>0.20181274659560239</v>
      </c>
      <c r="H766" s="188">
        <f t="shared" si="267"/>
        <v>0.25288297697140538</v>
      </c>
      <c r="I766" s="188">
        <f t="shared" si="268"/>
        <v>0.15227613669874393</v>
      </c>
      <c r="J766" s="188">
        <f t="shared" si="269"/>
        <v>4.4098370110051313E-2</v>
      </c>
      <c r="K766" s="187"/>
      <c r="L766" s="189">
        <f t="shared" si="270"/>
        <v>0.30000000000000004</v>
      </c>
      <c r="M766" s="189">
        <f t="shared" si="271"/>
        <v>0.40000000000000008</v>
      </c>
      <c r="N766" s="189">
        <f t="shared" si="272"/>
        <v>0.30000000000000004</v>
      </c>
      <c r="O766" s="187"/>
      <c r="P766" s="187"/>
      <c r="Q766" s="188">
        <f t="shared" si="275"/>
        <v>0.99999999999999978</v>
      </c>
      <c r="R766" s="188">
        <f t="shared" si="276"/>
        <v>0.99999999999999989</v>
      </c>
      <c r="S766" s="188">
        <f t="shared" si="277"/>
        <v>0.99999999999999978</v>
      </c>
      <c r="T766" s="187"/>
      <c r="U766" s="188">
        <f t="shared" si="278"/>
        <v>0.99999999999999978</v>
      </c>
      <c r="V766" s="187"/>
      <c r="W766" s="188">
        <f t="shared" si="279"/>
        <v>0.1522761366987439</v>
      </c>
      <c r="X766" s="188">
        <f t="shared" si="280"/>
        <v>4.4098370110051306E-2</v>
      </c>
      <c r="Y766" s="188">
        <f t="shared" si="281"/>
        <v>0.25288297697140533</v>
      </c>
      <c r="Z766" s="188"/>
      <c r="AA766" s="188">
        <f t="shared" si="282"/>
        <v>0.20181274659560239</v>
      </c>
      <c r="AB766" s="188">
        <f t="shared" si="284"/>
        <v>0.3</v>
      </c>
      <c r="AC766" s="187"/>
      <c r="AD766" s="188">
        <f t="shared" si="285"/>
        <v>0.19742044316492541</v>
      </c>
      <c r="AE766" s="188">
        <f t="shared" si="286"/>
        <v>0.4</v>
      </c>
      <c r="AF766" s="187"/>
      <c r="AG766" s="188">
        <f t="shared" si="287"/>
        <v>0.15150932645927168</v>
      </c>
      <c r="AH766" s="188">
        <f t="shared" si="288"/>
        <v>0.3</v>
      </c>
    </row>
    <row r="767" spans="1:34" s="76" customFormat="1" x14ac:dyDescent="0.25">
      <c r="A767" s="187">
        <v>732</v>
      </c>
      <c r="B767" s="188">
        <f t="shared" si="283"/>
        <v>0.25288297697140533</v>
      </c>
      <c r="C767" s="188">
        <f t="shared" si="290"/>
        <v>0.1522761366987439</v>
      </c>
      <c r="D767" s="188">
        <f t="shared" si="290"/>
        <v>4.4098370110051306E-2</v>
      </c>
      <c r="E767" s="188">
        <f t="shared" si="273"/>
        <v>0.15150932645927168</v>
      </c>
      <c r="F767" s="188">
        <f t="shared" si="274"/>
        <v>0.19742044316492541</v>
      </c>
      <c r="G767" s="188">
        <f t="shared" si="289"/>
        <v>0.20181274659560239</v>
      </c>
      <c r="H767" s="188">
        <f t="shared" si="267"/>
        <v>0.25288297697140538</v>
      </c>
      <c r="I767" s="188">
        <f t="shared" si="268"/>
        <v>0.15227613669874393</v>
      </c>
      <c r="J767" s="188">
        <f t="shared" si="269"/>
        <v>4.4098370110051313E-2</v>
      </c>
      <c r="K767" s="187"/>
      <c r="L767" s="189">
        <f t="shared" si="270"/>
        <v>0.30000000000000004</v>
      </c>
      <c r="M767" s="189">
        <f t="shared" si="271"/>
        <v>0.40000000000000008</v>
      </c>
      <c r="N767" s="189">
        <f t="shared" si="272"/>
        <v>0.30000000000000004</v>
      </c>
      <c r="O767" s="187"/>
      <c r="P767" s="187"/>
      <c r="Q767" s="188">
        <f t="shared" si="275"/>
        <v>0.99999999999999978</v>
      </c>
      <c r="R767" s="188">
        <f t="shared" si="276"/>
        <v>0.99999999999999989</v>
      </c>
      <c r="S767" s="188">
        <f t="shared" si="277"/>
        <v>0.99999999999999978</v>
      </c>
      <c r="T767" s="187"/>
      <c r="U767" s="188">
        <f t="shared" si="278"/>
        <v>0.99999999999999978</v>
      </c>
      <c r="V767" s="187"/>
      <c r="W767" s="188">
        <f t="shared" si="279"/>
        <v>0.1522761366987439</v>
      </c>
      <c r="X767" s="188">
        <f t="shared" si="280"/>
        <v>4.4098370110051306E-2</v>
      </c>
      <c r="Y767" s="188">
        <f t="shared" si="281"/>
        <v>0.25288297697140533</v>
      </c>
      <c r="Z767" s="188"/>
      <c r="AA767" s="188">
        <f t="shared" si="282"/>
        <v>0.20181274659560239</v>
      </c>
      <c r="AB767" s="188">
        <f t="shared" si="284"/>
        <v>0.3</v>
      </c>
      <c r="AC767" s="187"/>
      <c r="AD767" s="188">
        <f t="shared" si="285"/>
        <v>0.19742044316492541</v>
      </c>
      <c r="AE767" s="188">
        <f t="shared" si="286"/>
        <v>0.4</v>
      </c>
      <c r="AF767" s="187"/>
      <c r="AG767" s="188">
        <f t="shared" si="287"/>
        <v>0.15150932645927168</v>
      </c>
      <c r="AH767" s="188">
        <f t="shared" si="288"/>
        <v>0.3</v>
      </c>
    </row>
    <row r="768" spans="1:34" s="76" customFormat="1" x14ac:dyDescent="0.25">
      <c r="A768" s="187">
        <v>733</v>
      </c>
      <c r="B768" s="188">
        <f t="shared" si="283"/>
        <v>0.25288297697140533</v>
      </c>
      <c r="C768" s="188">
        <f t="shared" si="290"/>
        <v>0.1522761366987439</v>
      </c>
      <c r="D768" s="188">
        <f t="shared" si="290"/>
        <v>4.4098370110051306E-2</v>
      </c>
      <c r="E768" s="188">
        <f t="shared" si="273"/>
        <v>0.15150932645927168</v>
      </c>
      <c r="F768" s="188">
        <f t="shared" si="274"/>
        <v>0.19742044316492541</v>
      </c>
      <c r="G768" s="188">
        <f t="shared" si="289"/>
        <v>0.20181274659560239</v>
      </c>
      <c r="H768" s="188">
        <f t="shared" si="267"/>
        <v>0.25288297697140538</v>
      </c>
      <c r="I768" s="188">
        <f t="shared" si="268"/>
        <v>0.15227613669874393</v>
      </c>
      <c r="J768" s="188">
        <f t="shared" si="269"/>
        <v>4.4098370110051313E-2</v>
      </c>
      <c r="K768" s="187"/>
      <c r="L768" s="189">
        <f t="shared" si="270"/>
        <v>0.30000000000000004</v>
      </c>
      <c r="M768" s="189">
        <f t="shared" si="271"/>
        <v>0.40000000000000008</v>
      </c>
      <c r="N768" s="189">
        <f t="shared" si="272"/>
        <v>0.30000000000000004</v>
      </c>
      <c r="O768" s="187"/>
      <c r="P768" s="187"/>
      <c r="Q768" s="188">
        <f t="shared" si="275"/>
        <v>0.99999999999999978</v>
      </c>
      <c r="R768" s="188">
        <f t="shared" si="276"/>
        <v>0.99999999999999989</v>
      </c>
      <c r="S768" s="188">
        <f t="shared" si="277"/>
        <v>0.99999999999999978</v>
      </c>
      <c r="T768" s="187"/>
      <c r="U768" s="188">
        <f t="shared" si="278"/>
        <v>0.99999999999999978</v>
      </c>
      <c r="V768" s="187"/>
      <c r="W768" s="188">
        <f t="shared" si="279"/>
        <v>0.1522761366987439</v>
      </c>
      <c r="X768" s="188">
        <f t="shared" si="280"/>
        <v>4.4098370110051306E-2</v>
      </c>
      <c r="Y768" s="188">
        <f t="shared" si="281"/>
        <v>0.25288297697140533</v>
      </c>
      <c r="Z768" s="188"/>
      <c r="AA768" s="188">
        <f t="shared" si="282"/>
        <v>0.20181274659560239</v>
      </c>
      <c r="AB768" s="188">
        <f t="shared" si="284"/>
        <v>0.3</v>
      </c>
      <c r="AC768" s="187"/>
      <c r="AD768" s="188">
        <f t="shared" si="285"/>
        <v>0.19742044316492541</v>
      </c>
      <c r="AE768" s="188">
        <f t="shared" si="286"/>
        <v>0.4</v>
      </c>
      <c r="AF768" s="187"/>
      <c r="AG768" s="188">
        <f t="shared" si="287"/>
        <v>0.15150932645927168</v>
      </c>
      <c r="AH768" s="188">
        <f t="shared" si="288"/>
        <v>0.3</v>
      </c>
    </row>
    <row r="769" spans="1:34" s="76" customFormat="1" x14ac:dyDescent="0.25">
      <c r="A769" s="187">
        <v>734</v>
      </c>
      <c r="B769" s="188">
        <f t="shared" si="283"/>
        <v>0.25288297697140533</v>
      </c>
      <c r="C769" s="188">
        <f t="shared" si="290"/>
        <v>0.1522761366987439</v>
      </c>
      <c r="D769" s="188">
        <f t="shared" si="290"/>
        <v>4.4098370110051306E-2</v>
      </c>
      <c r="E769" s="188">
        <f t="shared" si="273"/>
        <v>0.15150932645927168</v>
      </c>
      <c r="F769" s="188">
        <f t="shared" si="274"/>
        <v>0.19742044316492541</v>
      </c>
      <c r="G769" s="188">
        <f t="shared" si="289"/>
        <v>0.20181274659560239</v>
      </c>
      <c r="H769" s="188">
        <f t="shared" si="267"/>
        <v>0.25288297697140538</v>
      </c>
      <c r="I769" s="188">
        <f t="shared" si="268"/>
        <v>0.15227613669874393</v>
      </c>
      <c r="J769" s="188">
        <f t="shared" si="269"/>
        <v>4.4098370110051313E-2</v>
      </c>
      <c r="K769" s="187"/>
      <c r="L769" s="189">
        <f t="shared" si="270"/>
        <v>0.30000000000000004</v>
      </c>
      <c r="M769" s="189">
        <f t="shared" si="271"/>
        <v>0.40000000000000008</v>
      </c>
      <c r="N769" s="189">
        <f t="shared" si="272"/>
        <v>0.30000000000000004</v>
      </c>
      <c r="O769" s="187"/>
      <c r="P769" s="187"/>
      <c r="Q769" s="188">
        <f t="shared" si="275"/>
        <v>0.99999999999999978</v>
      </c>
      <c r="R769" s="188">
        <f t="shared" si="276"/>
        <v>0.99999999999999989</v>
      </c>
      <c r="S769" s="188">
        <f t="shared" si="277"/>
        <v>0.99999999999999978</v>
      </c>
      <c r="T769" s="187"/>
      <c r="U769" s="188">
        <f t="shared" si="278"/>
        <v>0.99999999999999978</v>
      </c>
      <c r="V769" s="187"/>
      <c r="W769" s="188">
        <f t="shared" si="279"/>
        <v>0.1522761366987439</v>
      </c>
      <c r="X769" s="188">
        <f t="shared" si="280"/>
        <v>4.4098370110051306E-2</v>
      </c>
      <c r="Y769" s="188">
        <f t="shared" si="281"/>
        <v>0.25288297697140533</v>
      </c>
      <c r="Z769" s="188"/>
      <c r="AA769" s="188">
        <f t="shared" si="282"/>
        <v>0.20181274659560239</v>
      </c>
      <c r="AB769" s="188">
        <f t="shared" si="284"/>
        <v>0.3</v>
      </c>
      <c r="AC769" s="187"/>
      <c r="AD769" s="188">
        <f t="shared" si="285"/>
        <v>0.19742044316492541</v>
      </c>
      <c r="AE769" s="188">
        <f t="shared" si="286"/>
        <v>0.4</v>
      </c>
      <c r="AF769" s="187"/>
      <c r="AG769" s="188">
        <f t="shared" si="287"/>
        <v>0.15150932645927168</v>
      </c>
      <c r="AH769" s="188">
        <f t="shared" si="288"/>
        <v>0.3</v>
      </c>
    </row>
    <row r="770" spans="1:34" s="76" customFormat="1" x14ac:dyDescent="0.25">
      <c r="A770" s="187">
        <v>735</v>
      </c>
      <c r="B770" s="188">
        <f t="shared" si="283"/>
        <v>0.25288297697140533</v>
      </c>
      <c r="C770" s="188">
        <f t="shared" si="290"/>
        <v>0.1522761366987439</v>
      </c>
      <c r="D770" s="188">
        <f t="shared" si="290"/>
        <v>4.4098370110051306E-2</v>
      </c>
      <c r="E770" s="188">
        <f t="shared" si="273"/>
        <v>0.15150932645927168</v>
      </c>
      <c r="F770" s="188">
        <f t="shared" si="274"/>
        <v>0.19742044316492541</v>
      </c>
      <c r="G770" s="188">
        <f t="shared" si="289"/>
        <v>0.20181274659560239</v>
      </c>
      <c r="H770" s="188">
        <f t="shared" si="267"/>
        <v>0.25288297697140538</v>
      </c>
      <c r="I770" s="188">
        <f t="shared" si="268"/>
        <v>0.15227613669874393</v>
      </c>
      <c r="J770" s="188">
        <f t="shared" si="269"/>
        <v>4.4098370110051313E-2</v>
      </c>
      <c r="K770" s="187"/>
      <c r="L770" s="189">
        <f t="shared" si="270"/>
        <v>0.30000000000000004</v>
      </c>
      <c r="M770" s="189">
        <f t="shared" si="271"/>
        <v>0.40000000000000008</v>
      </c>
      <c r="N770" s="189">
        <f t="shared" si="272"/>
        <v>0.30000000000000004</v>
      </c>
      <c r="O770" s="187"/>
      <c r="P770" s="187"/>
      <c r="Q770" s="188">
        <f t="shared" si="275"/>
        <v>0.99999999999999978</v>
      </c>
      <c r="R770" s="188">
        <f t="shared" si="276"/>
        <v>0.99999999999999989</v>
      </c>
      <c r="S770" s="188">
        <f t="shared" si="277"/>
        <v>0.99999999999999978</v>
      </c>
      <c r="T770" s="187"/>
      <c r="U770" s="188">
        <f t="shared" si="278"/>
        <v>0.99999999999999978</v>
      </c>
      <c r="V770" s="187"/>
      <c r="W770" s="188">
        <f t="shared" si="279"/>
        <v>0.1522761366987439</v>
      </c>
      <c r="X770" s="188">
        <f t="shared" si="280"/>
        <v>4.4098370110051306E-2</v>
      </c>
      <c r="Y770" s="188">
        <f t="shared" si="281"/>
        <v>0.25288297697140533</v>
      </c>
      <c r="Z770" s="188"/>
      <c r="AA770" s="188">
        <f t="shared" si="282"/>
        <v>0.20181274659560239</v>
      </c>
      <c r="AB770" s="188">
        <f t="shared" si="284"/>
        <v>0.3</v>
      </c>
      <c r="AC770" s="187"/>
      <c r="AD770" s="188">
        <f t="shared" si="285"/>
        <v>0.19742044316492541</v>
      </c>
      <c r="AE770" s="188">
        <f t="shared" si="286"/>
        <v>0.4</v>
      </c>
      <c r="AF770" s="187"/>
      <c r="AG770" s="188">
        <f t="shared" si="287"/>
        <v>0.15150932645927168</v>
      </c>
      <c r="AH770" s="188">
        <f t="shared" si="288"/>
        <v>0.3</v>
      </c>
    </row>
    <row r="771" spans="1:34" s="76" customFormat="1" x14ac:dyDescent="0.25">
      <c r="A771" s="187">
        <v>736</v>
      </c>
      <c r="B771" s="188">
        <f t="shared" si="283"/>
        <v>0.25288297697140533</v>
      </c>
      <c r="C771" s="188">
        <f t="shared" si="290"/>
        <v>0.1522761366987439</v>
      </c>
      <c r="D771" s="188">
        <f t="shared" si="290"/>
        <v>4.4098370110051306E-2</v>
      </c>
      <c r="E771" s="188">
        <f t="shared" si="273"/>
        <v>0.15150932645927168</v>
      </c>
      <c r="F771" s="188">
        <f t="shared" si="274"/>
        <v>0.19742044316492541</v>
      </c>
      <c r="G771" s="188">
        <f t="shared" si="289"/>
        <v>0.20181274659560239</v>
      </c>
      <c r="H771" s="188">
        <f t="shared" si="267"/>
        <v>0.25288297697140538</v>
      </c>
      <c r="I771" s="188">
        <f t="shared" si="268"/>
        <v>0.15227613669874393</v>
      </c>
      <c r="J771" s="188">
        <f t="shared" si="269"/>
        <v>4.4098370110051313E-2</v>
      </c>
      <c r="K771" s="187"/>
      <c r="L771" s="189">
        <f t="shared" si="270"/>
        <v>0.30000000000000004</v>
      </c>
      <c r="M771" s="189">
        <f t="shared" si="271"/>
        <v>0.40000000000000008</v>
      </c>
      <c r="N771" s="189">
        <f t="shared" si="272"/>
        <v>0.30000000000000004</v>
      </c>
      <c r="O771" s="187"/>
      <c r="P771" s="187"/>
      <c r="Q771" s="188">
        <f t="shared" si="275"/>
        <v>0.99999999999999978</v>
      </c>
      <c r="R771" s="188">
        <f t="shared" si="276"/>
        <v>0.99999999999999989</v>
      </c>
      <c r="S771" s="188">
        <f t="shared" si="277"/>
        <v>0.99999999999999978</v>
      </c>
      <c r="T771" s="187"/>
      <c r="U771" s="188">
        <f t="shared" si="278"/>
        <v>0.99999999999999978</v>
      </c>
      <c r="V771" s="187"/>
      <c r="W771" s="188">
        <f t="shared" si="279"/>
        <v>0.1522761366987439</v>
      </c>
      <c r="X771" s="188">
        <f t="shared" si="280"/>
        <v>4.4098370110051306E-2</v>
      </c>
      <c r="Y771" s="188">
        <f t="shared" si="281"/>
        <v>0.25288297697140533</v>
      </c>
      <c r="Z771" s="188"/>
      <c r="AA771" s="188">
        <f t="shared" si="282"/>
        <v>0.20181274659560239</v>
      </c>
      <c r="AB771" s="188">
        <f t="shared" si="284"/>
        <v>0.3</v>
      </c>
      <c r="AC771" s="187"/>
      <c r="AD771" s="188">
        <f t="shared" si="285"/>
        <v>0.19742044316492541</v>
      </c>
      <c r="AE771" s="188">
        <f t="shared" si="286"/>
        <v>0.4</v>
      </c>
      <c r="AF771" s="187"/>
      <c r="AG771" s="188">
        <f t="shared" si="287"/>
        <v>0.15150932645927168</v>
      </c>
      <c r="AH771" s="188">
        <f t="shared" si="288"/>
        <v>0.3</v>
      </c>
    </row>
    <row r="772" spans="1:34" s="76" customFormat="1" x14ac:dyDescent="0.25">
      <c r="A772" s="187">
        <v>737</v>
      </c>
      <c r="B772" s="188">
        <f t="shared" si="283"/>
        <v>0.25288297697140533</v>
      </c>
      <c r="C772" s="188">
        <f t="shared" si="290"/>
        <v>0.1522761366987439</v>
      </c>
      <c r="D772" s="188">
        <f t="shared" si="290"/>
        <v>4.4098370110051306E-2</v>
      </c>
      <c r="E772" s="188">
        <f t="shared" si="273"/>
        <v>0.15150932645927168</v>
      </c>
      <c r="F772" s="188">
        <f t="shared" si="274"/>
        <v>0.19742044316492541</v>
      </c>
      <c r="G772" s="188">
        <f t="shared" si="289"/>
        <v>0.20181274659560239</v>
      </c>
      <c r="H772" s="188">
        <f t="shared" si="267"/>
        <v>0.25288297697140538</v>
      </c>
      <c r="I772" s="188">
        <f t="shared" si="268"/>
        <v>0.15227613669874393</v>
      </c>
      <c r="J772" s="188">
        <f t="shared" si="269"/>
        <v>4.4098370110051313E-2</v>
      </c>
      <c r="K772" s="187"/>
      <c r="L772" s="189">
        <f t="shared" si="270"/>
        <v>0.30000000000000004</v>
      </c>
      <c r="M772" s="189">
        <f t="shared" si="271"/>
        <v>0.40000000000000008</v>
      </c>
      <c r="N772" s="189">
        <f t="shared" si="272"/>
        <v>0.30000000000000004</v>
      </c>
      <c r="O772" s="187"/>
      <c r="P772" s="187"/>
      <c r="Q772" s="188">
        <f t="shared" si="275"/>
        <v>0.99999999999999978</v>
      </c>
      <c r="R772" s="188">
        <f t="shared" si="276"/>
        <v>0.99999999999999989</v>
      </c>
      <c r="S772" s="188">
        <f t="shared" si="277"/>
        <v>0.99999999999999978</v>
      </c>
      <c r="T772" s="187"/>
      <c r="U772" s="188">
        <f t="shared" si="278"/>
        <v>0.99999999999999978</v>
      </c>
      <c r="V772" s="187"/>
      <c r="W772" s="188">
        <f t="shared" si="279"/>
        <v>0.1522761366987439</v>
      </c>
      <c r="X772" s="188">
        <f t="shared" si="280"/>
        <v>4.4098370110051306E-2</v>
      </c>
      <c r="Y772" s="188">
        <f t="shared" si="281"/>
        <v>0.25288297697140533</v>
      </c>
      <c r="Z772" s="188"/>
      <c r="AA772" s="188">
        <f t="shared" si="282"/>
        <v>0.20181274659560239</v>
      </c>
      <c r="AB772" s="188">
        <f t="shared" si="284"/>
        <v>0.3</v>
      </c>
      <c r="AC772" s="187"/>
      <c r="AD772" s="188">
        <f t="shared" si="285"/>
        <v>0.19742044316492541</v>
      </c>
      <c r="AE772" s="188">
        <f t="shared" si="286"/>
        <v>0.4</v>
      </c>
      <c r="AF772" s="187"/>
      <c r="AG772" s="188">
        <f t="shared" si="287"/>
        <v>0.15150932645927168</v>
      </c>
      <c r="AH772" s="188">
        <f t="shared" si="288"/>
        <v>0.3</v>
      </c>
    </row>
    <row r="773" spans="1:34" s="76" customFormat="1" x14ac:dyDescent="0.25">
      <c r="A773" s="187">
        <v>738</v>
      </c>
      <c r="B773" s="188">
        <f t="shared" si="283"/>
        <v>0.25288297697140533</v>
      </c>
      <c r="C773" s="188">
        <f t="shared" si="290"/>
        <v>0.1522761366987439</v>
      </c>
      <c r="D773" s="188">
        <f t="shared" si="290"/>
        <v>4.4098370110051306E-2</v>
      </c>
      <c r="E773" s="188">
        <f t="shared" si="273"/>
        <v>0.15150932645927168</v>
      </c>
      <c r="F773" s="188">
        <f t="shared" si="274"/>
        <v>0.19742044316492541</v>
      </c>
      <c r="G773" s="188">
        <f t="shared" si="289"/>
        <v>0.20181274659560239</v>
      </c>
      <c r="H773" s="188">
        <f t="shared" si="267"/>
        <v>0.25288297697140538</v>
      </c>
      <c r="I773" s="188">
        <f t="shared" si="268"/>
        <v>0.15227613669874393</v>
      </c>
      <c r="J773" s="188">
        <f t="shared" si="269"/>
        <v>4.4098370110051313E-2</v>
      </c>
      <c r="K773" s="187"/>
      <c r="L773" s="189">
        <f t="shared" si="270"/>
        <v>0.30000000000000004</v>
      </c>
      <c r="M773" s="189">
        <f t="shared" si="271"/>
        <v>0.40000000000000008</v>
      </c>
      <c r="N773" s="189">
        <f t="shared" si="272"/>
        <v>0.30000000000000004</v>
      </c>
      <c r="O773" s="187"/>
      <c r="P773" s="187"/>
      <c r="Q773" s="188">
        <f t="shared" si="275"/>
        <v>0.99999999999999978</v>
      </c>
      <c r="R773" s="188">
        <f t="shared" si="276"/>
        <v>0.99999999999999989</v>
      </c>
      <c r="S773" s="188">
        <f t="shared" si="277"/>
        <v>0.99999999999999978</v>
      </c>
      <c r="T773" s="187"/>
      <c r="U773" s="188">
        <f t="shared" si="278"/>
        <v>0.99999999999999978</v>
      </c>
      <c r="V773" s="187"/>
      <c r="W773" s="188">
        <f t="shared" si="279"/>
        <v>0.1522761366987439</v>
      </c>
      <c r="X773" s="188">
        <f t="shared" si="280"/>
        <v>4.4098370110051306E-2</v>
      </c>
      <c r="Y773" s="188">
        <f t="shared" si="281"/>
        <v>0.25288297697140533</v>
      </c>
      <c r="Z773" s="188"/>
      <c r="AA773" s="188">
        <f t="shared" si="282"/>
        <v>0.20181274659560239</v>
      </c>
      <c r="AB773" s="188">
        <f t="shared" si="284"/>
        <v>0.3</v>
      </c>
      <c r="AC773" s="187"/>
      <c r="AD773" s="188">
        <f t="shared" si="285"/>
        <v>0.19742044316492541</v>
      </c>
      <c r="AE773" s="188">
        <f t="shared" si="286"/>
        <v>0.4</v>
      </c>
      <c r="AF773" s="187"/>
      <c r="AG773" s="188">
        <f t="shared" si="287"/>
        <v>0.15150932645927168</v>
      </c>
      <c r="AH773" s="188">
        <f t="shared" si="288"/>
        <v>0.3</v>
      </c>
    </row>
    <row r="774" spans="1:34" s="76" customFormat="1" x14ac:dyDescent="0.25">
      <c r="A774" s="187">
        <v>739</v>
      </c>
      <c r="B774" s="188">
        <f t="shared" si="283"/>
        <v>0.25288297697140533</v>
      </c>
      <c r="C774" s="188">
        <f t="shared" si="290"/>
        <v>0.1522761366987439</v>
      </c>
      <c r="D774" s="188">
        <f t="shared" si="290"/>
        <v>4.4098370110051306E-2</v>
      </c>
      <c r="E774" s="188">
        <f t="shared" si="273"/>
        <v>0.15150932645927168</v>
      </c>
      <c r="F774" s="188">
        <f t="shared" si="274"/>
        <v>0.19742044316492541</v>
      </c>
      <c r="G774" s="188">
        <f t="shared" si="289"/>
        <v>0.20181274659560239</v>
      </c>
      <c r="H774" s="188">
        <f t="shared" si="267"/>
        <v>0.25288297697140538</v>
      </c>
      <c r="I774" s="188">
        <f t="shared" si="268"/>
        <v>0.15227613669874393</v>
      </c>
      <c r="J774" s="188">
        <f t="shared" si="269"/>
        <v>4.4098370110051313E-2</v>
      </c>
      <c r="K774" s="187"/>
      <c r="L774" s="189">
        <f t="shared" si="270"/>
        <v>0.30000000000000004</v>
      </c>
      <c r="M774" s="189">
        <f t="shared" si="271"/>
        <v>0.40000000000000008</v>
      </c>
      <c r="N774" s="189">
        <f t="shared" si="272"/>
        <v>0.30000000000000004</v>
      </c>
      <c r="O774" s="187"/>
      <c r="P774" s="187"/>
      <c r="Q774" s="188">
        <f t="shared" si="275"/>
        <v>0.99999999999999978</v>
      </c>
      <c r="R774" s="188">
        <f t="shared" si="276"/>
        <v>0.99999999999999989</v>
      </c>
      <c r="S774" s="188">
        <f t="shared" si="277"/>
        <v>0.99999999999999978</v>
      </c>
      <c r="T774" s="187"/>
      <c r="U774" s="188">
        <f t="shared" si="278"/>
        <v>0.99999999999999978</v>
      </c>
      <c r="V774" s="187"/>
      <c r="W774" s="188">
        <f t="shared" si="279"/>
        <v>0.1522761366987439</v>
      </c>
      <c r="X774" s="188">
        <f t="shared" si="280"/>
        <v>4.4098370110051306E-2</v>
      </c>
      <c r="Y774" s="188">
        <f t="shared" si="281"/>
        <v>0.25288297697140533</v>
      </c>
      <c r="Z774" s="188"/>
      <c r="AA774" s="188">
        <f t="shared" si="282"/>
        <v>0.20181274659560239</v>
      </c>
      <c r="AB774" s="188">
        <f t="shared" si="284"/>
        <v>0.3</v>
      </c>
      <c r="AC774" s="187"/>
      <c r="AD774" s="188">
        <f t="shared" si="285"/>
        <v>0.19742044316492541</v>
      </c>
      <c r="AE774" s="188">
        <f t="shared" si="286"/>
        <v>0.4</v>
      </c>
      <c r="AF774" s="187"/>
      <c r="AG774" s="188">
        <f t="shared" si="287"/>
        <v>0.15150932645927168</v>
      </c>
      <c r="AH774" s="188">
        <f t="shared" si="288"/>
        <v>0.3</v>
      </c>
    </row>
    <row r="775" spans="1:34" s="76" customFormat="1" x14ac:dyDescent="0.25">
      <c r="A775" s="187">
        <v>740</v>
      </c>
      <c r="B775" s="188">
        <f t="shared" si="283"/>
        <v>0.25288297697140533</v>
      </c>
      <c r="C775" s="188">
        <f t="shared" si="290"/>
        <v>0.1522761366987439</v>
      </c>
      <c r="D775" s="188">
        <f t="shared" si="290"/>
        <v>4.4098370110051306E-2</v>
      </c>
      <c r="E775" s="188">
        <f t="shared" si="273"/>
        <v>0.15150932645927168</v>
      </c>
      <c r="F775" s="188">
        <f t="shared" si="274"/>
        <v>0.19742044316492541</v>
      </c>
      <c r="G775" s="188">
        <f t="shared" si="289"/>
        <v>0.20181274659560239</v>
      </c>
      <c r="H775" s="188">
        <f t="shared" si="267"/>
        <v>0.25288297697140538</v>
      </c>
      <c r="I775" s="188">
        <f t="shared" si="268"/>
        <v>0.15227613669874393</v>
      </c>
      <c r="J775" s="188">
        <f t="shared" si="269"/>
        <v>4.4098370110051313E-2</v>
      </c>
      <c r="K775" s="187"/>
      <c r="L775" s="189">
        <f t="shared" si="270"/>
        <v>0.30000000000000004</v>
      </c>
      <c r="M775" s="189">
        <f t="shared" si="271"/>
        <v>0.40000000000000008</v>
      </c>
      <c r="N775" s="189">
        <f t="shared" si="272"/>
        <v>0.30000000000000004</v>
      </c>
      <c r="O775" s="187"/>
      <c r="P775" s="187"/>
      <c r="Q775" s="188">
        <f t="shared" si="275"/>
        <v>0.99999999999999978</v>
      </c>
      <c r="R775" s="188">
        <f t="shared" si="276"/>
        <v>0.99999999999999989</v>
      </c>
      <c r="S775" s="188">
        <f t="shared" si="277"/>
        <v>0.99999999999999978</v>
      </c>
      <c r="T775" s="187"/>
      <c r="U775" s="188">
        <f t="shared" si="278"/>
        <v>0.99999999999999978</v>
      </c>
      <c r="V775" s="187"/>
      <c r="W775" s="188">
        <f t="shared" si="279"/>
        <v>0.1522761366987439</v>
      </c>
      <c r="X775" s="188">
        <f t="shared" si="280"/>
        <v>4.4098370110051306E-2</v>
      </c>
      <c r="Y775" s="188">
        <f t="shared" si="281"/>
        <v>0.25288297697140533</v>
      </c>
      <c r="Z775" s="188"/>
      <c r="AA775" s="188">
        <f t="shared" si="282"/>
        <v>0.20181274659560239</v>
      </c>
      <c r="AB775" s="188">
        <f t="shared" si="284"/>
        <v>0.3</v>
      </c>
      <c r="AC775" s="187"/>
      <c r="AD775" s="188">
        <f t="shared" si="285"/>
        <v>0.19742044316492541</v>
      </c>
      <c r="AE775" s="188">
        <f t="shared" si="286"/>
        <v>0.4</v>
      </c>
      <c r="AF775" s="187"/>
      <c r="AG775" s="188">
        <f t="shared" si="287"/>
        <v>0.15150932645927168</v>
      </c>
      <c r="AH775" s="188">
        <f t="shared" si="288"/>
        <v>0.3</v>
      </c>
    </row>
    <row r="776" spans="1:34" s="76" customFormat="1" x14ac:dyDescent="0.25">
      <c r="A776" s="187">
        <v>741</v>
      </c>
      <c r="B776" s="188">
        <f t="shared" si="283"/>
        <v>0.25288297697140533</v>
      </c>
      <c r="C776" s="188">
        <f t="shared" si="290"/>
        <v>0.1522761366987439</v>
      </c>
      <c r="D776" s="188">
        <f t="shared" si="290"/>
        <v>4.4098370110051306E-2</v>
      </c>
      <c r="E776" s="188">
        <f t="shared" si="273"/>
        <v>0.15150932645927168</v>
      </c>
      <c r="F776" s="188">
        <f t="shared" si="274"/>
        <v>0.19742044316492541</v>
      </c>
      <c r="G776" s="188">
        <f t="shared" si="289"/>
        <v>0.20181274659560239</v>
      </c>
      <c r="H776" s="188">
        <f t="shared" si="267"/>
        <v>0.25288297697140538</v>
      </c>
      <c r="I776" s="188">
        <f t="shared" si="268"/>
        <v>0.15227613669874393</v>
      </c>
      <c r="J776" s="188">
        <f t="shared" si="269"/>
        <v>4.4098370110051313E-2</v>
      </c>
      <c r="K776" s="187"/>
      <c r="L776" s="189">
        <f t="shared" si="270"/>
        <v>0.30000000000000004</v>
      </c>
      <c r="M776" s="189">
        <f t="shared" si="271"/>
        <v>0.40000000000000008</v>
      </c>
      <c r="N776" s="189">
        <f t="shared" si="272"/>
        <v>0.30000000000000004</v>
      </c>
      <c r="O776" s="187"/>
      <c r="P776" s="187"/>
      <c r="Q776" s="188">
        <f t="shared" si="275"/>
        <v>0.99999999999999978</v>
      </c>
      <c r="R776" s="188">
        <f t="shared" si="276"/>
        <v>0.99999999999999989</v>
      </c>
      <c r="S776" s="188">
        <f t="shared" si="277"/>
        <v>0.99999999999999978</v>
      </c>
      <c r="T776" s="187"/>
      <c r="U776" s="188">
        <f t="shared" si="278"/>
        <v>0.99999999999999978</v>
      </c>
      <c r="V776" s="187"/>
      <c r="W776" s="188">
        <f t="shared" si="279"/>
        <v>0.1522761366987439</v>
      </c>
      <c r="X776" s="188">
        <f t="shared" si="280"/>
        <v>4.4098370110051306E-2</v>
      </c>
      <c r="Y776" s="188">
        <f t="shared" si="281"/>
        <v>0.25288297697140533</v>
      </c>
      <c r="Z776" s="188"/>
      <c r="AA776" s="188">
        <f t="shared" si="282"/>
        <v>0.20181274659560239</v>
      </c>
      <c r="AB776" s="188">
        <f t="shared" si="284"/>
        <v>0.3</v>
      </c>
      <c r="AC776" s="187"/>
      <c r="AD776" s="188">
        <f t="shared" si="285"/>
        <v>0.19742044316492541</v>
      </c>
      <c r="AE776" s="188">
        <f t="shared" si="286"/>
        <v>0.4</v>
      </c>
      <c r="AF776" s="187"/>
      <c r="AG776" s="188">
        <f t="shared" si="287"/>
        <v>0.15150932645927168</v>
      </c>
      <c r="AH776" s="188">
        <f t="shared" si="288"/>
        <v>0.3</v>
      </c>
    </row>
    <row r="777" spans="1:34" s="76" customFormat="1" x14ac:dyDescent="0.25">
      <c r="A777" s="187">
        <v>742</v>
      </c>
      <c r="B777" s="188">
        <f t="shared" si="283"/>
        <v>0.25288297697140533</v>
      </c>
      <c r="C777" s="188">
        <f t="shared" si="290"/>
        <v>0.1522761366987439</v>
      </c>
      <c r="D777" s="188">
        <f t="shared" si="290"/>
        <v>4.4098370110051306E-2</v>
      </c>
      <c r="E777" s="188">
        <f t="shared" si="273"/>
        <v>0.15150932645927168</v>
      </c>
      <c r="F777" s="188">
        <f t="shared" si="274"/>
        <v>0.19742044316492541</v>
      </c>
      <c r="G777" s="188">
        <f t="shared" si="289"/>
        <v>0.20181274659560239</v>
      </c>
      <c r="H777" s="188">
        <f t="shared" si="267"/>
        <v>0.25288297697140538</v>
      </c>
      <c r="I777" s="188">
        <f t="shared" si="268"/>
        <v>0.15227613669874393</v>
      </c>
      <c r="J777" s="188">
        <f t="shared" si="269"/>
        <v>4.4098370110051313E-2</v>
      </c>
      <c r="K777" s="187"/>
      <c r="L777" s="189">
        <f t="shared" si="270"/>
        <v>0.30000000000000004</v>
      </c>
      <c r="M777" s="189">
        <f t="shared" si="271"/>
        <v>0.40000000000000008</v>
      </c>
      <c r="N777" s="189">
        <f t="shared" si="272"/>
        <v>0.30000000000000004</v>
      </c>
      <c r="O777" s="187"/>
      <c r="P777" s="187"/>
      <c r="Q777" s="188">
        <f t="shared" si="275"/>
        <v>0.99999999999999978</v>
      </c>
      <c r="R777" s="188">
        <f t="shared" si="276"/>
        <v>0.99999999999999989</v>
      </c>
      <c r="S777" s="188">
        <f t="shared" si="277"/>
        <v>0.99999999999999978</v>
      </c>
      <c r="T777" s="187"/>
      <c r="U777" s="188">
        <f t="shared" si="278"/>
        <v>0.99999999999999978</v>
      </c>
      <c r="V777" s="187"/>
      <c r="W777" s="188">
        <f t="shared" si="279"/>
        <v>0.1522761366987439</v>
      </c>
      <c r="X777" s="188">
        <f t="shared" si="280"/>
        <v>4.4098370110051306E-2</v>
      </c>
      <c r="Y777" s="188">
        <f t="shared" si="281"/>
        <v>0.25288297697140533</v>
      </c>
      <c r="Z777" s="188"/>
      <c r="AA777" s="188">
        <f t="shared" si="282"/>
        <v>0.20181274659560239</v>
      </c>
      <c r="AB777" s="188">
        <f t="shared" si="284"/>
        <v>0.3</v>
      </c>
      <c r="AC777" s="187"/>
      <c r="AD777" s="188">
        <f t="shared" si="285"/>
        <v>0.19742044316492541</v>
      </c>
      <c r="AE777" s="188">
        <f t="shared" si="286"/>
        <v>0.4</v>
      </c>
      <c r="AF777" s="187"/>
      <c r="AG777" s="188">
        <f t="shared" si="287"/>
        <v>0.15150932645927168</v>
      </c>
      <c r="AH777" s="188">
        <f t="shared" si="288"/>
        <v>0.3</v>
      </c>
    </row>
    <row r="778" spans="1:34" s="76" customFormat="1" x14ac:dyDescent="0.25">
      <c r="A778" s="187">
        <v>743</v>
      </c>
      <c r="B778" s="188">
        <f t="shared" si="283"/>
        <v>0.25288297697140533</v>
      </c>
      <c r="C778" s="188">
        <f t="shared" si="290"/>
        <v>0.1522761366987439</v>
      </c>
      <c r="D778" s="188">
        <f t="shared" si="290"/>
        <v>4.4098370110051306E-2</v>
      </c>
      <c r="E778" s="188">
        <f t="shared" si="273"/>
        <v>0.15150932645927168</v>
      </c>
      <c r="F778" s="188">
        <f t="shared" si="274"/>
        <v>0.19742044316492541</v>
      </c>
      <c r="G778" s="188">
        <f t="shared" si="289"/>
        <v>0.20181274659560239</v>
      </c>
      <c r="H778" s="188">
        <f t="shared" si="267"/>
        <v>0.25288297697140538</v>
      </c>
      <c r="I778" s="188">
        <f t="shared" si="268"/>
        <v>0.15227613669874393</v>
      </c>
      <c r="J778" s="188">
        <f t="shared" si="269"/>
        <v>4.4098370110051313E-2</v>
      </c>
      <c r="K778" s="187"/>
      <c r="L778" s="189">
        <f t="shared" si="270"/>
        <v>0.30000000000000004</v>
      </c>
      <c r="M778" s="189">
        <f t="shared" si="271"/>
        <v>0.40000000000000008</v>
      </c>
      <c r="N778" s="189">
        <f t="shared" si="272"/>
        <v>0.30000000000000004</v>
      </c>
      <c r="O778" s="187"/>
      <c r="P778" s="187"/>
      <c r="Q778" s="188">
        <f t="shared" si="275"/>
        <v>0.99999999999999978</v>
      </c>
      <c r="R778" s="188">
        <f t="shared" si="276"/>
        <v>0.99999999999999989</v>
      </c>
      <c r="S778" s="188">
        <f t="shared" si="277"/>
        <v>0.99999999999999978</v>
      </c>
      <c r="T778" s="187"/>
      <c r="U778" s="188">
        <f t="shared" si="278"/>
        <v>0.99999999999999978</v>
      </c>
      <c r="V778" s="187"/>
      <c r="W778" s="188">
        <f t="shared" si="279"/>
        <v>0.1522761366987439</v>
      </c>
      <c r="X778" s="188">
        <f t="shared" si="280"/>
        <v>4.4098370110051306E-2</v>
      </c>
      <c r="Y778" s="188">
        <f t="shared" si="281"/>
        <v>0.25288297697140533</v>
      </c>
      <c r="Z778" s="188"/>
      <c r="AA778" s="188">
        <f t="shared" si="282"/>
        <v>0.20181274659560239</v>
      </c>
      <c r="AB778" s="188">
        <f t="shared" si="284"/>
        <v>0.3</v>
      </c>
      <c r="AC778" s="187"/>
      <c r="AD778" s="188">
        <f t="shared" si="285"/>
        <v>0.19742044316492541</v>
      </c>
      <c r="AE778" s="188">
        <f t="shared" si="286"/>
        <v>0.4</v>
      </c>
      <c r="AF778" s="187"/>
      <c r="AG778" s="188">
        <f t="shared" si="287"/>
        <v>0.15150932645927168</v>
      </c>
      <c r="AH778" s="188">
        <f t="shared" si="288"/>
        <v>0.3</v>
      </c>
    </row>
    <row r="779" spans="1:34" s="76" customFormat="1" x14ac:dyDescent="0.25">
      <c r="A779" s="187">
        <v>744</v>
      </c>
      <c r="B779" s="188">
        <f t="shared" si="283"/>
        <v>0.25288297697140533</v>
      </c>
      <c r="C779" s="188">
        <f t="shared" si="290"/>
        <v>0.1522761366987439</v>
      </c>
      <c r="D779" s="188">
        <f t="shared" si="290"/>
        <v>4.4098370110051306E-2</v>
      </c>
      <c r="E779" s="188">
        <f t="shared" si="273"/>
        <v>0.15150932645927168</v>
      </c>
      <c r="F779" s="188">
        <f t="shared" si="274"/>
        <v>0.19742044316492541</v>
      </c>
      <c r="G779" s="188">
        <f t="shared" si="289"/>
        <v>0.20181274659560239</v>
      </c>
      <c r="H779" s="188">
        <f t="shared" si="267"/>
        <v>0.25288297697140538</v>
      </c>
      <c r="I779" s="188">
        <f t="shared" si="268"/>
        <v>0.15227613669874393</v>
      </c>
      <c r="J779" s="188">
        <f t="shared" si="269"/>
        <v>4.4098370110051313E-2</v>
      </c>
      <c r="K779" s="187"/>
      <c r="L779" s="189">
        <f t="shared" si="270"/>
        <v>0.30000000000000004</v>
      </c>
      <c r="M779" s="189">
        <f t="shared" si="271"/>
        <v>0.40000000000000008</v>
      </c>
      <c r="N779" s="189">
        <f t="shared" si="272"/>
        <v>0.30000000000000004</v>
      </c>
      <c r="O779" s="187"/>
      <c r="P779" s="187"/>
      <c r="Q779" s="188">
        <f t="shared" si="275"/>
        <v>0.99999999999999978</v>
      </c>
      <c r="R779" s="188">
        <f t="shared" si="276"/>
        <v>0.99999999999999989</v>
      </c>
      <c r="S779" s="188">
        <f t="shared" si="277"/>
        <v>0.99999999999999978</v>
      </c>
      <c r="T779" s="187"/>
      <c r="U779" s="188">
        <f t="shared" si="278"/>
        <v>0.99999999999999978</v>
      </c>
      <c r="V779" s="187"/>
      <c r="W779" s="188">
        <f t="shared" si="279"/>
        <v>0.1522761366987439</v>
      </c>
      <c r="X779" s="188">
        <f t="shared" si="280"/>
        <v>4.4098370110051306E-2</v>
      </c>
      <c r="Y779" s="188">
        <f t="shared" si="281"/>
        <v>0.25288297697140533</v>
      </c>
      <c r="Z779" s="188"/>
      <c r="AA779" s="188">
        <f t="shared" si="282"/>
        <v>0.20181274659560239</v>
      </c>
      <c r="AB779" s="188">
        <f t="shared" si="284"/>
        <v>0.3</v>
      </c>
      <c r="AC779" s="187"/>
      <c r="AD779" s="188">
        <f t="shared" si="285"/>
        <v>0.19742044316492541</v>
      </c>
      <c r="AE779" s="188">
        <f t="shared" si="286"/>
        <v>0.4</v>
      </c>
      <c r="AF779" s="187"/>
      <c r="AG779" s="188">
        <f t="shared" si="287"/>
        <v>0.15150932645927168</v>
      </c>
      <c r="AH779" s="188">
        <f t="shared" si="288"/>
        <v>0.3</v>
      </c>
    </row>
    <row r="780" spans="1:34" s="76" customFormat="1" x14ac:dyDescent="0.25">
      <c r="A780" s="187">
        <v>745</v>
      </c>
      <c r="B780" s="188">
        <f t="shared" si="283"/>
        <v>0.25288297697140533</v>
      </c>
      <c r="C780" s="188">
        <f t="shared" si="290"/>
        <v>0.1522761366987439</v>
      </c>
      <c r="D780" s="188">
        <f t="shared" si="290"/>
        <v>4.4098370110051306E-2</v>
      </c>
      <c r="E780" s="188">
        <f t="shared" si="273"/>
        <v>0.15150932645927168</v>
      </c>
      <c r="F780" s="188">
        <f t="shared" si="274"/>
        <v>0.19742044316492541</v>
      </c>
      <c r="G780" s="188">
        <f t="shared" si="289"/>
        <v>0.20181274659560239</v>
      </c>
      <c r="H780" s="188">
        <f t="shared" si="267"/>
        <v>0.25288297697140538</v>
      </c>
      <c r="I780" s="188">
        <f t="shared" si="268"/>
        <v>0.15227613669874393</v>
      </c>
      <c r="J780" s="188">
        <f t="shared" si="269"/>
        <v>4.4098370110051313E-2</v>
      </c>
      <c r="K780" s="187"/>
      <c r="L780" s="189">
        <f t="shared" si="270"/>
        <v>0.30000000000000004</v>
      </c>
      <c r="M780" s="189">
        <f t="shared" si="271"/>
        <v>0.40000000000000008</v>
      </c>
      <c r="N780" s="189">
        <f t="shared" si="272"/>
        <v>0.30000000000000004</v>
      </c>
      <c r="O780" s="187"/>
      <c r="P780" s="187"/>
      <c r="Q780" s="188">
        <f t="shared" si="275"/>
        <v>0.99999999999999978</v>
      </c>
      <c r="R780" s="188">
        <f t="shared" si="276"/>
        <v>0.99999999999999989</v>
      </c>
      <c r="S780" s="188">
        <f t="shared" si="277"/>
        <v>0.99999999999999978</v>
      </c>
      <c r="T780" s="187"/>
      <c r="U780" s="188">
        <f t="shared" si="278"/>
        <v>0.99999999999999978</v>
      </c>
      <c r="V780" s="187"/>
      <c r="W780" s="188">
        <f t="shared" si="279"/>
        <v>0.1522761366987439</v>
      </c>
      <c r="X780" s="188">
        <f t="shared" si="280"/>
        <v>4.4098370110051306E-2</v>
      </c>
      <c r="Y780" s="188">
        <f t="shared" si="281"/>
        <v>0.25288297697140533</v>
      </c>
      <c r="Z780" s="188"/>
      <c r="AA780" s="188">
        <f t="shared" si="282"/>
        <v>0.20181274659560239</v>
      </c>
      <c r="AB780" s="188">
        <f t="shared" si="284"/>
        <v>0.3</v>
      </c>
      <c r="AC780" s="187"/>
      <c r="AD780" s="188">
        <f t="shared" si="285"/>
        <v>0.19742044316492541</v>
      </c>
      <c r="AE780" s="188">
        <f t="shared" si="286"/>
        <v>0.4</v>
      </c>
      <c r="AF780" s="187"/>
      <c r="AG780" s="188">
        <f t="shared" si="287"/>
        <v>0.15150932645927168</v>
      </c>
      <c r="AH780" s="188">
        <f t="shared" si="288"/>
        <v>0.3</v>
      </c>
    </row>
    <row r="781" spans="1:34" s="76" customFormat="1" x14ac:dyDescent="0.25">
      <c r="A781" s="187">
        <v>746</v>
      </c>
      <c r="B781" s="188">
        <f t="shared" si="283"/>
        <v>0.25288297697140533</v>
      </c>
      <c r="C781" s="188">
        <f t="shared" si="290"/>
        <v>0.1522761366987439</v>
      </c>
      <c r="D781" s="188">
        <f t="shared" si="290"/>
        <v>4.4098370110051306E-2</v>
      </c>
      <c r="E781" s="188">
        <f t="shared" si="273"/>
        <v>0.15150932645927168</v>
      </c>
      <c r="F781" s="188">
        <f t="shared" si="274"/>
        <v>0.19742044316492541</v>
      </c>
      <c r="G781" s="188">
        <f t="shared" si="289"/>
        <v>0.20181274659560239</v>
      </c>
      <c r="H781" s="188">
        <f t="shared" si="267"/>
        <v>0.25288297697140538</v>
      </c>
      <c r="I781" s="188">
        <f t="shared" si="268"/>
        <v>0.15227613669874393</v>
      </c>
      <c r="J781" s="188">
        <f t="shared" si="269"/>
        <v>4.4098370110051313E-2</v>
      </c>
      <c r="K781" s="187"/>
      <c r="L781" s="189">
        <f t="shared" si="270"/>
        <v>0.30000000000000004</v>
      </c>
      <c r="M781" s="189">
        <f t="shared" si="271"/>
        <v>0.40000000000000008</v>
      </c>
      <c r="N781" s="189">
        <f t="shared" si="272"/>
        <v>0.30000000000000004</v>
      </c>
      <c r="O781" s="187"/>
      <c r="P781" s="187"/>
      <c r="Q781" s="188">
        <f t="shared" si="275"/>
        <v>0.99999999999999978</v>
      </c>
      <c r="R781" s="188">
        <f t="shared" si="276"/>
        <v>0.99999999999999989</v>
      </c>
      <c r="S781" s="188">
        <f t="shared" si="277"/>
        <v>0.99999999999999978</v>
      </c>
      <c r="T781" s="187"/>
      <c r="U781" s="188">
        <f t="shared" si="278"/>
        <v>0.99999999999999978</v>
      </c>
      <c r="V781" s="187"/>
      <c r="W781" s="188">
        <f t="shared" si="279"/>
        <v>0.1522761366987439</v>
      </c>
      <c r="X781" s="188">
        <f t="shared" si="280"/>
        <v>4.4098370110051306E-2</v>
      </c>
      <c r="Y781" s="188">
        <f t="shared" si="281"/>
        <v>0.25288297697140533</v>
      </c>
      <c r="Z781" s="188"/>
      <c r="AA781" s="188">
        <f t="shared" si="282"/>
        <v>0.20181274659560239</v>
      </c>
      <c r="AB781" s="188">
        <f t="shared" si="284"/>
        <v>0.3</v>
      </c>
      <c r="AC781" s="187"/>
      <c r="AD781" s="188">
        <f t="shared" si="285"/>
        <v>0.19742044316492541</v>
      </c>
      <c r="AE781" s="188">
        <f t="shared" si="286"/>
        <v>0.4</v>
      </c>
      <c r="AF781" s="187"/>
      <c r="AG781" s="188">
        <f t="shared" si="287"/>
        <v>0.15150932645927168</v>
      </c>
      <c r="AH781" s="188">
        <f t="shared" si="288"/>
        <v>0.3</v>
      </c>
    </row>
    <row r="782" spans="1:34" s="76" customFormat="1" x14ac:dyDescent="0.25">
      <c r="A782" s="187">
        <v>747</v>
      </c>
      <c r="B782" s="188">
        <f t="shared" si="283"/>
        <v>0.25288297697140533</v>
      </c>
      <c r="C782" s="188">
        <f t="shared" si="290"/>
        <v>0.1522761366987439</v>
      </c>
      <c r="D782" s="188">
        <f t="shared" si="290"/>
        <v>4.4098370110051306E-2</v>
      </c>
      <c r="E782" s="188">
        <f t="shared" si="273"/>
        <v>0.15150932645927168</v>
      </c>
      <c r="F782" s="188">
        <f t="shared" si="274"/>
        <v>0.19742044316492541</v>
      </c>
      <c r="G782" s="188">
        <f t="shared" si="289"/>
        <v>0.20181274659560239</v>
      </c>
      <c r="H782" s="188">
        <f t="shared" si="267"/>
        <v>0.25288297697140538</v>
      </c>
      <c r="I782" s="188">
        <f t="shared" si="268"/>
        <v>0.15227613669874393</v>
      </c>
      <c r="J782" s="188">
        <f t="shared" si="269"/>
        <v>4.4098370110051313E-2</v>
      </c>
      <c r="K782" s="187"/>
      <c r="L782" s="189">
        <f t="shared" si="270"/>
        <v>0.30000000000000004</v>
      </c>
      <c r="M782" s="189">
        <f t="shared" si="271"/>
        <v>0.40000000000000008</v>
      </c>
      <c r="N782" s="189">
        <f t="shared" si="272"/>
        <v>0.30000000000000004</v>
      </c>
      <c r="O782" s="187"/>
      <c r="P782" s="187"/>
      <c r="Q782" s="188">
        <f t="shared" si="275"/>
        <v>0.99999999999999978</v>
      </c>
      <c r="R782" s="188">
        <f t="shared" si="276"/>
        <v>0.99999999999999989</v>
      </c>
      <c r="S782" s="188">
        <f t="shared" si="277"/>
        <v>0.99999999999999978</v>
      </c>
      <c r="T782" s="187"/>
      <c r="U782" s="188">
        <f t="shared" si="278"/>
        <v>0.99999999999999978</v>
      </c>
      <c r="V782" s="187"/>
      <c r="W782" s="188">
        <f t="shared" si="279"/>
        <v>0.1522761366987439</v>
      </c>
      <c r="X782" s="188">
        <f t="shared" si="280"/>
        <v>4.4098370110051306E-2</v>
      </c>
      <c r="Y782" s="188">
        <f t="shared" si="281"/>
        <v>0.25288297697140533</v>
      </c>
      <c r="Z782" s="188"/>
      <c r="AA782" s="188">
        <f t="shared" si="282"/>
        <v>0.20181274659560239</v>
      </c>
      <c r="AB782" s="188">
        <f t="shared" si="284"/>
        <v>0.3</v>
      </c>
      <c r="AC782" s="187"/>
      <c r="AD782" s="188">
        <f t="shared" si="285"/>
        <v>0.19742044316492541</v>
      </c>
      <c r="AE782" s="188">
        <f t="shared" si="286"/>
        <v>0.4</v>
      </c>
      <c r="AF782" s="187"/>
      <c r="AG782" s="188">
        <f t="shared" si="287"/>
        <v>0.15150932645927168</v>
      </c>
      <c r="AH782" s="188">
        <f t="shared" si="288"/>
        <v>0.3</v>
      </c>
    </row>
    <row r="783" spans="1:34" s="76" customFormat="1" x14ac:dyDescent="0.25">
      <c r="A783" s="187">
        <v>748</v>
      </c>
      <c r="B783" s="188">
        <f t="shared" si="283"/>
        <v>0.25288297697140533</v>
      </c>
      <c r="C783" s="188">
        <f t="shared" si="290"/>
        <v>0.1522761366987439</v>
      </c>
      <c r="D783" s="188">
        <f t="shared" si="290"/>
        <v>4.4098370110051306E-2</v>
      </c>
      <c r="E783" s="188">
        <f t="shared" si="273"/>
        <v>0.15150932645927168</v>
      </c>
      <c r="F783" s="188">
        <f t="shared" si="274"/>
        <v>0.19742044316492541</v>
      </c>
      <c r="G783" s="188">
        <f t="shared" si="289"/>
        <v>0.20181274659560239</v>
      </c>
      <c r="H783" s="188">
        <f t="shared" si="267"/>
        <v>0.25288297697140538</v>
      </c>
      <c r="I783" s="188">
        <f t="shared" si="268"/>
        <v>0.15227613669874393</v>
      </c>
      <c r="J783" s="188">
        <f t="shared" si="269"/>
        <v>4.4098370110051313E-2</v>
      </c>
      <c r="K783" s="187"/>
      <c r="L783" s="189">
        <f t="shared" si="270"/>
        <v>0.30000000000000004</v>
      </c>
      <c r="M783" s="189">
        <f t="shared" si="271"/>
        <v>0.40000000000000008</v>
      </c>
      <c r="N783" s="189">
        <f t="shared" si="272"/>
        <v>0.30000000000000004</v>
      </c>
      <c r="O783" s="187"/>
      <c r="P783" s="187"/>
      <c r="Q783" s="188">
        <f t="shared" si="275"/>
        <v>0.99999999999999978</v>
      </c>
      <c r="R783" s="188">
        <f t="shared" si="276"/>
        <v>0.99999999999999989</v>
      </c>
      <c r="S783" s="188">
        <f t="shared" si="277"/>
        <v>0.99999999999999978</v>
      </c>
      <c r="T783" s="187"/>
      <c r="U783" s="188">
        <f t="shared" si="278"/>
        <v>0.99999999999999978</v>
      </c>
      <c r="V783" s="187"/>
      <c r="W783" s="188">
        <f t="shared" si="279"/>
        <v>0.1522761366987439</v>
      </c>
      <c r="X783" s="188">
        <f t="shared" si="280"/>
        <v>4.4098370110051306E-2</v>
      </c>
      <c r="Y783" s="188">
        <f t="shared" si="281"/>
        <v>0.25288297697140533</v>
      </c>
      <c r="Z783" s="188"/>
      <c r="AA783" s="188">
        <f t="shared" si="282"/>
        <v>0.20181274659560239</v>
      </c>
      <c r="AB783" s="188">
        <f t="shared" si="284"/>
        <v>0.3</v>
      </c>
      <c r="AC783" s="187"/>
      <c r="AD783" s="188">
        <f t="shared" si="285"/>
        <v>0.19742044316492541</v>
      </c>
      <c r="AE783" s="188">
        <f t="shared" si="286"/>
        <v>0.4</v>
      </c>
      <c r="AF783" s="187"/>
      <c r="AG783" s="188">
        <f t="shared" si="287"/>
        <v>0.15150932645927168</v>
      </c>
      <c r="AH783" s="188">
        <f t="shared" si="288"/>
        <v>0.3</v>
      </c>
    </row>
    <row r="784" spans="1:34" s="76" customFormat="1" x14ac:dyDescent="0.25">
      <c r="A784" s="187">
        <v>749</v>
      </c>
      <c r="B784" s="188">
        <f t="shared" si="283"/>
        <v>0.25288297697140533</v>
      </c>
      <c r="C784" s="188">
        <f t="shared" si="290"/>
        <v>0.1522761366987439</v>
      </c>
      <c r="D784" s="188">
        <f t="shared" si="290"/>
        <v>4.4098370110051306E-2</v>
      </c>
      <c r="E784" s="188">
        <f t="shared" si="273"/>
        <v>0.15150932645927168</v>
      </c>
      <c r="F784" s="188">
        <f t="shared" si="274"/>
        <v>0.19742044316492541</v>
      </c>
      <c r="G784" s="188">
        <f t="shared" si="289"/>
        <v>0.20181274659560239</v>
      </c>
      <c r="H784" s="188">
        <f t="shared" si="267"/>
        <v>0.25288297697140538</v>
      </c>
      <c r="I784" s="188">
        <f t="shared" si="268"/>
        <v>0.15227613669874393</v>
      </c>
      <c r="J784" s="188">
        <f t="shared" si="269"/>
        <v>4.4098370110051313E-2</v>
      </c>
      <c r="K784" s="187"/>
      <c r="L784" s="189">
        <f t="shared" si="270"/>
        <v>0.30000000000000004</v>
      </c>
      <c r="M784" s="189">
        <f t="shared" si="271"/>
        <v>0.40000000000000008</v>
      </c>
      <c r="N784" s="189">
        <f t="shared" si="272"/>
        <v>0.30000000000000004</v>
      </c>
      <c r="O784" s="187"/>
      <c r="P784" s="187"/>
      <c r="Q784" s="188">
        <f t="shared" si="275"/>
        <v>0.99999999999999978</v>
      </c>
      <c r="R784" s="188">
        <f t="shared" si="276"/>
        <v>0.99999999999999989</v>
      </c>
      <c r="S784" s="188">
        <f t="shared" si="277"/>
        <v>0.99999999999999978</v>
      </c>
      <c r="T784" s="187"/>
      <c r="U784" s="188">
        <f t="shared" si="278"/>
        <v>0.99999999999999978</v>
      </c>
      <c r="V784" s="187"/>
      <c r="W784" s="188">
        <f t="shared" si="279"/>
        <v>0.1522761366987439</v>
      </c>
      <c r="X784" s="188">
        <f t="shared" si="280"/>
        <v>4.4098370110051306E-2</v>
      </c>
      <c r="Y784" s="188">
        <f t="shared" si="281"/>
        <v>0.25288297697140533</v>
      </c>
      <c r="Z784" s="188"/>
      <c r="AA784" s="188">
        <f t="shared" si="282"/>
        <v>0.20181274659560239</v>
      </c>
      <c r="AB784" s="188">
        <f t="shared" si="284"/>
        <v>0.3</v>
      </c>
      <c r="AC784" s="187"/>
      <c r="AD784" s="188">
        <f t="shared" si="285"/>
        <v>0.19742044316492541</v>
      </c>
      <c r="AE784" s="188">
        <f t="shared" si="286"/>
        <v>0.4</v>
      </c>
      <c r="AF784" s="187"/>
      <c r="AG784" s="188">
        <f t="shared" si="287"/>
        <v>0.15150932645927168</v>
      </c>
      <c r="AH784" s="188">
        <f t="shared" si="288"/>
        <v>0.3</v>
      </c>
    </row>
    <row r="785" spans="1:34" s="76" customFormat="1" x14ac:dyDescent="0.25">
      <c r="A785" s="187">
        <v>750</v>
      </c>
      <c r="B785" s="188">
        <f t="shared" si="283"/>
        <v>0.25288297697140533</v>
      </c>
      <c r="C785" s="188">
        <f t="shared" si="290"/>
        <v>0.1522761366987439</v>
      </c>
      <c r="D785" s="188">
        <f t="shared" si="290"/>
        <v>4.4098370110051306E-2</v>
      </c>
      <c r="E785" s="188">
        <f t="shared" si="273"/>
        <v>0.15150932645927168</v>
      </c>
      <c r="F785" s="188">
        <f t="shared" si="274"/>
        <v>0.19742044316492541</v>
      </c>
      <c r="G785" s="188">
        <f t="shared" si="289"/>
        <v>0.20181274659560239</v>
      </c>
      <c r="H785" s="188">
        <f t="shared" si="267"/>
        <v>0.25288297697140538</v>
      </c>
      <c r="I785" s="188">
        <f t="shared" si="268"/>
        <v>0.15227613669874393</v>
      </c>
      <c r="J785" s="188">
        <f t="shared" si="269"/>
        <v>4.4098370110051313E-2</v>
      </c>
      <c r="K785" s="187"/>
      <c r="L785" s="189">
        <f t="shared" si="270"/>
        <v>0.30000000000000004</v>
      </c>
      <c r="M785" s="189">
        <f t="shared" si="271"/>
        <v>0.40000000000000008</v>
      </c>
      <c r="N785" s="189">
        <f t="shared" si="272"/>
        <v>0.30000000000000004</v>
      </c>
      <c r="O785" s="187"/>
      <c r="P785" s="187"/>
      <c r="Q785" s="188">
        <f t="shared" si="275"/>
        <v>0.99999999999999978</v>
      </c>
      <c r="R785" s="188">
        <f t="shared" si="276"/>
        <v>0.99999999999999989</v>
      </c>
      <c r="S785" s="188">
        <f t="shared" si="277"/>
        <v>0.99999999999999978</v>
      </c>
      <c r="T785" s="187"/>
      <c r="U785" s="188">
        <f t="shared" si="278"/>
        <v>0.99999999999999978</v>
      </c>
      <c r="V785" s="187"/>
      <c r="W785" s="188">
        <f t="shared" si="279"/>
        <v>0.1522761366987439</v>
      </c>
      <c r="X785" s="188">
        <f t="shared" si="280"/>
        <v>4.4098370110051306E-2</v>
      </c>
      <c r="Y785" s="188">
        <f t="shared" si="281"/>
        <v>0.25288297697140533</v>
      </c>
      <c r="Z785" s="188"/>
      <c r="AA785" s="188">
        <f t="shared" si="282"/>
        <v>0.20181274659560239</v>
      </c>
      <c r="AB785" s="188">
        <f t="shared" si="284"/>
        <v>0.3</v>
      </c>
      <c r="AC785" s="187"/>
      <c r="AD785" s="188">
        <f t="shared" si="285"/>
        <v>0.19742044316492541</v>
      </c>
      <c r="AE785" s="188">
        <f t="shared" si="286"/>
        <v>0.4</v>
      </c>
      <c r="AF785" s="187"/>
      <c r="AG785" s="188">
        <f t="shared" si="287"/>
        <v>0.15150932645927168</v>
      </c>
      <c r="AH785" s="188">
        <f t="shared" si="288"/>
        <v>0.3</v>
      </c>
    </row>
    <row r="786" spans="1:34" s="76" customFormat="1" x14ac:dyDescent="0.25">
      <c r="A786" s="187">
        <v>751</v>
      </c>
      <c r="B786" s="188">
        <f t="shared" si="283"/>
        <v>0.25288297697140533</v>
      </c>
      <c r="C786" s="188">
        <f t="shared" si="290"/>
        <v>0.1522761366987439</v>
      </c>
      <c r="D786" s="188">
        <f t="shared" si="290"/>
        <v>4.4098370110051306E-2</v>
      </c>
      <c r="E786" s="188">
        <f t="shared" si="273"/>
        <v>0.15150932645927168</v>
      </c>
      <c r="F786" s="188">
        <f t="shared" si="274"/>
        <v>0.19742044316492541</v>
      </c>
      <c r="G786" s="188">
        <f t="shared" si="289"/>
        <v>0.20181274659560239</v>
      </c>
      <c r="H786" s="188">
        <f t="shared" si="267"/>
        <v>0.25288297697140538</v>
      </c>
      <c r="I786" s="188">
        <f t="shared" si="268"/>
        <v>0.15227613669874393</v>
      </c>
      <c r="J786" s="188">
        <f t="shared" si="269"/>
        <v>4.4098370110051313E-2</v>
      </c>
      <c r="K786" s="187"/>
      <c r="L786" s="189">
        <f t="shared" si="270"/>
        <v>0.30000000000000004</v>
      </c>
      <c r="M786" s="189">
        <f t="shared" si="271"/>
        <v>0.40000000000000008</v>
      </c>
      <c r="N786" s="189">
        <f t="shared" si="272"/>
        <v>0.30000000000000004</v>
      </c>
      <c r="O786" s="187"/>
      <c r="P786" s="187"/>
      <c r="Q786" s="188">
        <f t="shared" si="275"/>
        <v>0.99999999999999978</v>
      </c>
      <c r="R786" s="188">
        <f t="shared" si="276"/>
        <v>0.99999999999999989</v>
      </c>
      <c r="S786" s="188">
        <f t="shared" si="277"/>
        <v>0.99999999999999978</v>
      </c>
      <c r="T786" s="187"/>
      <c r="U786" s="188">
        <f t="shared" si="278"/>
        <v>0.99999999999999978</v>
      </c>
      <c r="V786" s="187"/>
      <c r="W786" s="188">
        <f t="shared" si="279"/>
        <v>0.1522761366987439</v>
      </c>
      <c r="X786" s="188">
        <f t="shared" si="280"/>
        <v>4.4098370110051306E-2</v>
      </c>
      <c r="Y786" s="188">
        <f t="shared" si="281"/>
        <v>0.25288297697140533</v>
      </c>
      <c r="Z786" s="188"/>
      <c r="AA786" s="188">
        <f t="shared" si="282"/>
        <v>0.20181274659560239</v>
      </c>
      <c r="AB786" s="188">
        <f t="shared" si="284"/>
        <v>0.3</v>
      </c>
      <c r="AC786" s="187"/>
      <c r="AD786" s="188">
        <f t="shared" si="285"/>
        <v>0.19742044316492541</v>
      </c>
      <c r="AE786" s="188">
        <f t="shared" si="286"/>
        <v>0.4</v>
      </c>
      <c r="AF786" s="187"/>
      <c r="AG786" s="188">
        <f t="shared" si="287"/>
        <v>0.15150932645927168</v>
      </c>
      <c r="AH786" s="188">
        <f t="shared" si="288"/>
        <v>0.3</v>
      </c>
    </row>
    <row r="787" spans="1:34" s="76" customFormat="1" x14ac:dyDescent="0.25">
      <c r="A787" s="187">
        <v>752</v>
      </c>
      <c r="B787" s="188">
        <f t="shared" si="283"/>
        <v>0.25288297697140533</v>
      </c>
      <c r="C787" s="188">
        <f t="shared" si="290"/>
        <v>0.1522761366987439</v>
      </c>
      <c r="D787" s="188">
        <f t="shared" si="290"/>
        <v>4.4098370110051306E-2</v>
      </c>
      <c r="E787" s="188">
        <f t="shared" si="273"/>
        <v>0.15150932645927168</v>
      </c>
      <c r="F787" s="188">
        <f t="shared" si="274"/>
        <v>0.19742044316492541</v>
      </c>
      <c r="G787" s="188">
        <f t="shared" si="289"/>
        <v>0.20181274659560239</v>
      </c>
      <c r="H787" s="188">
        <f t="shared" si="267"/>
        <v>0.25288297697140538</v>
      </c>
      <c r="I787" s="188">
        <f t="shared" si="268"/>
        <v>0.15227613669874393</v>
      </c>
      <c r="J787" s="188">
        <f t="shared" si="269"/>
        <v>4.4098370110051313E-2</v>
      </c>
      <c r="K787" s="187"/>
      <c r="L787" s="189">
        <f t="shared" si="270"/>
        <v>0.30000000000000004</v>
      </c>
      <c r="M787" s="189">
        <f t="shared" si="271"/>
        <v>0.40000000000000008</v>
      </c>
      <c r="N787" s="189">
        <f t="shared" si="272"/>
        <v>0.30000000000000004</v>
      </c>
      <c r="O787" s="187"/>
      <c r="P787" s="187"/>
      <c r="Q787" s="188">
        <f t="shared" si="275"/>
        <v>0.99999999999999978</v>
      </c>
      <c r="R787" s="188">
        <f t="shared" si="276"/>
        <v>0.99999999999999989</v>
      </c>
      <c r="S787" s="188">
        <f t="shared" si="277"/>
        <v>0.99999999999999978</v>
      </c>
      <c r="T787" s="187"/>
      <c r="U787" s="188">
        <f t="shared" si="278"/>
        <v>0.99999999999999978</v>
      </c>
      <c r="V787" s="187"/>
      <c r="W787" s="188">
        <f t="shared" si="279"/>
        <v>0.1522761366987439</v>
      </c>
      <c r="X787" s="188">
        <f t="shared" si="280"/>
        <v>4.4098370110051306E-2</v>
      </c>
      <c r="Y787" s="188">
        <f t="shared" si="281"/>
        <v>0.25288297697140533</v>
      </c>
      <c r="Z787" s="188"/>
      <c r="AA787" s="188">
        <f t="shared" si="282"/>
        <v>0.20181274659560239</v>
      </c>
      <c r="AB787" s="188">
        <f t="shared" si="284"/>
        <v>0.3</v>
      </c>
      <c r="AC787" s="187"/>
      <c r="AD787" s="188">
        <f t="shared" si="285"/>
        <v>0.19742044316492541</v>
      </c>
      <c r="AE787" s="188">
        <f t="shared" si="286"/>
        <v>0.4</v>
      </c>
      <c r="AF787" s="187"/>
      <c r="AG787" s="188">
        <f t="shared" si="287"/>
        <v>0.15150932645927168</v>
      </c>
      <c r="AH787" s="188">
        <f t="shared" si="288"/>
        <v>0.3</v>
      </c>
    </row>
    <row r="788" spans="1:34" s="76" customFormat="1" x14ac:dyDescent="0.25">
      <c r="A788" s="187">
        <v>753</v>
      </c>
      <c r="B788" s="188">
        <f t="shared" si="283"/>
        <v>0.25288297697140533</v>
      </c>
      <c r="C788" s="188">
        <f t="shared" si="290"/>
        <v>0.1522761366987439</v>
      </c>
      <c r="D788" s="188">
        <f t="shared" si="290"/>
        <v>4.4098370110051306E-2</v>
      </c>
      <c r="E788" s="188">
        <f t="shared" si="273"/>
        <v>0.15150932645927168</v>
      </c>
      <c r="F788" s="188">
        <f t="shared" si="274"/>
        <v>0.19742044316492541</v>
      </c>
      <c r="G788" s="188">
        <f t="shared" si="289"/>
        <v>0.20181274659560239</v>
      </c>
      <c r="H788" s="188">
        <f t="shared" si="267"/>
        <v>0.25288297697140538</v>
      </c>
      <c r="I788" s="188">
        <f t="shared" si="268"/>
        <v>0.15227613669874393</v>
      </c>
      <c r="J788" s="188">
        <f t="shared" si="269"/>
        <v>4.4098370110051313E-2</v>
      </c>
      <c r="K788" s="187"/>
      <c r="L788" s="189">
        <f t="shared" si="270"/>
        <v>0.30000000000000004</v>
      </c>
      <c r="M788" s="189">
        <f t="shared" si="271"/>
        <v>0.40000000000000008</v>
      </c>
      <c r="N788" s="189">
        <f t="shared" si="272"/>
        <v>0.30000000000000004</v>
      </c>
      <c r="O788" s="187"/>
      <c r="P788" s="187"/>
      <c r="Q788" s="188">
        <f t="shared" si="275"/>
        <v>0.99999999999999978</v>
      </c>
      <c r="R788" s="188">
        <f t="shared" si="276"/>
        <v>0.99999999999999989</v>
      </c>
      <c r="S788" s="188">
        <f t="shared" si="277"/>
        <v>0.99999999999999978</v>
      </c>
      <c r="T788" s="187"/>
      <c r="U788" s="188">
        <f t="shared" si="278"/>
        <v>0.99999999999999978</v>
      </c>
      <c r="V788" s="187"/>
      <c r="W788" s="188">
        <f t="shared" si="279"/>
        <v>0.1522761366987439</v>
      </c>
      <c r="X788" s="188">
        <f t="shared" si="280"/>
        <v>4.4098370110051306E-2</v>
      </c>
      <c r="Y788" s="188">
        <f t="shared" si="281"/>
        <v>0.25288297697140533</v>
      </c>
      <c r="Z788" s="188"/>
      <c r="AA788" s="188">
        <f t="shared" si="282"/>
        <v>0.20181274659560239</v>
      </c>
      <c r="AB788" s="188">
        <f t="shared" si="284"/>
        <v>0.3</v>
      </c>
      <c r="AC788" s="187"/>
      <c r="AD788" s="188">
        <f t="shared" si="285"/>
        <v>0.19742044316492541</v>
      </c>
      <c r="AE788" s="188">
        <f t="shared" si="286"/>
        <v>0.4</v>
      </c>
      <c r="AF788" s="187"/>
      <c r="AG788" s="188">
        <f t="shared" si="287"/>
        <v>0.15150932645927168</v>
      </c>
      <c r="AH788" s="188">
        <f t="shared" si="288"/>
        <v>0.3</v>
      </c>
    </row>
    <row r="789" spans="1:34" s="76" customFormat="1" x14ac:dyDescent="0.25">
      <c r="A789" s="187">
        <v>754</v>
      </c>
      <c r="B789" s="188">
        <f t="shared" si="283"/>
        <v>0.25288297697140533</v>
      </c>
      <c r="C789" s="188">
        <f t="shared" si="290"/>
        <v>0.1522761366987439</v>
      </c>
      <c r="D789" s="188">
        <f t="shared" si="290"/>
        <v>4.4098370110051306E-2</v>
      </c>
      <c r="E789" s="188">
        <f t="shared" si="273"/>
        <v>0.15150932645927168</v>
      </c>
      <c r="F789" s="188">
        <f t="shared" si="274"/>
        <v>0.19742044316492541</v>
      </c>
      <c r="G789" s="188">
        <f t="shared" si="289"/>
        <v>0.20181274659560239</v>
      </c>
      <c r="H789" s="188">
        <f t="shared" si="267"/>
        <v>0.25288297697140538</v>
      </c>
      <c r="I789" s="188">
        <f t="shared" si="268"/>
        <v>0.15227613669874393</v>
      </c>
      <c r="J789" s="188">
        <f t="shared" si="269"/>
        <v>4.4098370110051313E-2</v>
      </c>
      <c r="K789" s="187"/>
      <c r="L789" s="189">
        <f t="shared" si="270"/>
        <v>0.30000000000000004</v>
      </c>
      <c r="M789" s="189">
        <f t="shared" si="271"/>
        <v>0.40000000000000008</v>
      </c>
      <c r="N789" s="189">
        <f t="shared" si="272"/>
        <v>0.30000000000000004</v>
      </c>
      <c r="O789" s="187"/>
      <c r="P789" s="187"/>
      <c r="Q789" s="188">
        <f t="shared" si="275"/>
        <v>0.99999999999999978</v>
      </c>
      <c r="R789" s="188">
        <f t="shared" si="276"/>
        <v>0.99999999999999989</v>
      </c>
      <c r="S789" s="188">
        <f t="shared" si="277"/>
        <v>0.99999999999999978</v>
      </c>
      <c r="T789" s="187"/>
      <c r="U789" s="188">
        <f t="shared" si="278"/>
        <v>0.99999999999999978</v>
      </c>
      <c r="V789" s="187"/>
      <c r="W789" s="188">
        <f t="shared" si="279"/>
        <v>0.1522761366987439</v>
      </c>
      <c r="X789" s="188">
        <f t="shared" si="280"/>
        <v>4.4098370110051306E-2</v>
      </c>
      <c r="Y789" s="188">
        <f t="shared" si="281"/>
        <v>0.25288297697140533</v>
      </c>
      <c r="Z789" s="188"/>
      <c r="AA789" s="188">
        <f t="shared" si="282"/>
        <v>0.20181274659560239</v>
      </c>
      <c r="AB789" s="188">
        <f t="shared" si="284"/>
        <v>0.3</v>
      </c>
      <c r="AC789" s="187"/>
      <c r="AD789" s="188">
        <f t="shared" si="285"/>
        <v>0.19742044316492541</v>
      </c>
      <c r="AE789" s="188">
        <f t="shared" si="286"/>
        <v>0.4</v>
      </c>
      <c r="AF789" s="187"/>
      <c r="AG789" s="188">
        <f t="shared" si="287"/>
        <v>0.15150932645927168</v>
      </c>
      <c r="AH789" s="188">
        <f t="shared" si="288"/>
        <v>0.3</v>
      </c>
    </row>
    <row r="790" spans="1:34" s="76" customFormat="1" x14ac:dyDescent="0.25">
      <c r="A790" s="187">
        <v>755</v>
      </c>
      <c r="B790" s="188">
        <f t="shared" si="283"/>
        <v>0.25288297697140533</v>
      </c>
      <c r="C790" s="188">
        <f t="shared" si="290"/>
        <v>0.1522761366987439</v>
      </c>
      <c r="D790" s="188">
        <f t="shared" si="290"/>
        <v>4.4098370110051306E-2</v>
      </c>
      <c r="E790" s="188">
        <f t="shared" si="273"/>
        <v>0.15150932645927168</v>
      </c>
      <c r="F790" s="188">
        <f t="shared" si="274"/>
        <v>0.19742044316492541</v>
      </c>
      <c r="G790" s="188">
        <f t="shared" si="289"/>
        <v>0.20181274659560239</v>
      </c>
      <c r="H790" s="188">
        <f t="shared" si="267"/>
        <v>0.25288297697140538</v>
      </c>
      <c r="I790" s="188">
        <f t="shared" si="268"/>
        <v>0.15227613669874393</v>
      </c>
      <c r="J790" s="188">
        <f t="shared" si="269"/>
        <v>4.4098370110051313E-2</v>
      </c>
      <c r="K790" s="187"/>
      <c r="L790" s="189">
        <f t="shared" si="270"/>
        <v>0.30000000000000004</v>
      </c>
      <c r="M790" s="189">
        <f t="shared" si="271"/>
        <v>0.40000000000000008</v>
      </c>
      <c r="N790" s="189">
        <f t="shared" si="272"/>
        <v>0.30000000000000004</v>
      </c>
      <c r="O790" s="187"/>
      <c r="P790" s="187"/>
      <c r="Q790" s="188">
        <f t="shared" si="275"/>
        <v>0.99999999999999978</v>
      </c>
      <c r="R790" s="188">
        <f t="shared" si="276"/>
        <v>0.99999999999999989</v>
      </c>
      <c r="S790" s="188">
        <f t="shared" si="277"/>
        <v>0.99999999999999978</v>
      </c>
      <c r="T790" s="187"/>
      <c r="U790" s="188">
        <f t="shared" si="278"/>
        <v>0.99999999999999978</v>
      </c>
      <c r="V790" s="187"/>
      <c r="W790" s="188">
        <f t="shared" si="279"/>
        <v>0.1522761366987439</v>
      </c>
      <c r="X790" s="188">
        <f t="shared" si="280"/>
        <v>4.4098370110051306E-2</v>
      </c>
      <c r="Y790" s="188">
        <f t="shared" si="281"/>
        <v>0.25288297697140533</v>
      </c>
      <c r="Z790" s="188"/>
      <c r="AA790" s="188">
        <f t="shared" si="282"/>
        <v>0.20181274659560239</v>
      </c>
      <c r="AB790" s="188">
        <f t="shared" si="284"/>
        <v>0.3</v>
      </c>
      <c r="AC790" s="187"/>
      <c r="AD790" s="188">
        <f t="shared" si="285"/>
        <v>0.19742044316492541</v>
      </c>
      <c r="AE790" s="188">
        <f t="shared" si="286"/>
        <v>0.4</v>
      </c>
      <c r="AF790" s="187"/>
      <c r="AG790" s="188">
        <f t="shared" si="287"/>
        <v>0.15150932645927168</v>
      </c>
      <c r="AH790" s="188">
        <f t="shared" si="288"/>
        <v>0.3</v>
      </c>
    </row>
    <row r="791" spans="1:34" s="76" customFormat="1" x14ac:dyDescent="0.25">
      <c r="A791" s="187">
        <v>756</v>
      </c>
      <c r="B791" s="188">
        <f t="shared" si="283"/>
        <v>0.25288297697140533</v>
      </c>
      <c r="C791" s="188">
        <f t="shared" si="290"/>
        <v>0.1522761366987439</v>
      </c>
      <c r="D791" s="188">
        <f t="shared" si="290"/>
        <v>4.4098370110051306E-2</v>
      </c>
      <c r="E791" s="188">
        <f t="shared" si="273"/>
        <v>0.15150932645927168</v>
      </c>
      <c r="F791" s="188">
        <f t="shared" si="274"/>
        <v>0.19742044316492541</v>
      </c>
      <c r="G791" s="188">
        <f t="shared" si="289"/>
        <v>0.20181274659560239</v>
      </c>
      <c r="H791" s="188">
        <f t="shared" si="267"/>
        <v>0.25288297697140538</v>
      </c>
      <c r="I791" s="188">
        <f t="shared" si="268"/>
        <v>0.15227613669874393</v>
      </c>
      <c r="J791" s="188">
        <f t="shared" si="269"/>
        <v>4.4098370110051313E-2</v>
      </c>
      <c r="K791" s="187"/>
      <c r="L791" s="189">
        <f t="shared" si="270"/>
        <v>0.30000000000000004</v>
      </c>
      <c r="M791" s="189">
        <f t="shared" si="271"/>
        <v>0.40000000000000008</v>
      </c>
      <c r="N791" s="189">
        <f t="shared" si="272"/>
        <v>0.30000000000000004</v>
      </c>
      <c r="O791" s="187"/>
      <c r="P791" s="187"/>
      <c r="Q791" s="188">
        <f t="shared" si="275"/>
        <v>0.99999999999999978</v>
      </c>
      <c r="R791" s="188">
        <f t="shared" si="276"/>
        <v>0.99999999999999989</v>
      </c>
      <c r="S791" s="188">
        <f t="shared" si="277"/>
        <v>0.99999999999999978</v>
      </c>
      <c r="T791" s="187"/>
      <c r="U791" s="188">
        <f t="shared" si="278"/>
        <v>0.99999999999999978</v>
      </c>
      <c r="V791" s="187"/>
      <c r="W791" s="188">
        <f t="shared" si="279"/>
        <v>0.1522761366987439</v>
      </c>
      <c r="X791" s="188">
        <f t="shared" si="280"/>
        <v>4.4098370110051306E-2</v>
      </c>
      <c r="Y791" s="188">
        <f t="shared" si="281"/>
        <v>0.25288297697140533</v>
      </c>
      <c r="Z791" s="188"/>
      <c r="AA791" s="188">
        <f t="shared" si="282"/>
        <v>0.20181274659560239</v>
      </c>
      <c r="AB791" s="188">
        <f t="shared" si="284"/>
        <v>0.3</v>
      </c>
      <c r="AC791" s="187"/>
      <c r="AD791" s="188">
        <f t="shared" si="285"/>
        <v>0.19742044316492541</v>
      </c>
      <c r="AE791" s="188">
        <f t="shared" si="286"/>
        <v>0.4</v>
      </c>
      <c r="AF791" s="187"/>
      <c r="AG791" s="188">
        <f t="shared" si="287"/>
        <v>0.15150932645927168</v>
      </c>
      <c r="AH791" s="188">
        <f t="shared" si="288"/>
        <v>0.3</v>
      </c>
    </row>
    <row r="792" spans="1:34" s="76" customFormat="1" x14ac:dyDescent="0.25">
      <c r="A792" s="187">
        <v>757</v>
      </c>
      <c r="B792" s="188">
        <f t="shared" si="283"/>
        <v>0.25288297697140533</v>
      </c>
      <c r="C792" s="188">
        <f t="shared" si="290"/>
        <v>0.1522761366987439</v>
      </c>
      <c r="D792" s="188">
        <f t="shared" si="290"/>
        <v>4.4098370110051306E-2</v>
      </c>
      <c r="E792" s="188">
        <f t="shared" si="273"/>
        <v>0.15150932645927168</v>
      </c>
      <c r="F792" s="188">
        <f t="shared" si="274"/>
        <v>0.19742044316492541</v>
      </c>
      <c r="G792" s="188">
        <f t="shared" si="289"/>
        <v>0.20181274659560239</v>
      </c>
      <c r="H792" s="188">
        <f t="shared" si="267"/>
        <v>0.25288297697140538</v>
      </c>
      <c r="I792" s="188">
        <f t="shared" si="268"/>
        <v>0.15227613669874393</v>
      </c>
      <c r="J792" s="188">
        <f t="shared" si="269"/>
        <v>4.4098370110051313E-2</v>
      </c>
      <c r="K792" s="187"/>
      <c r="L792" s="189">
        <f t="shared" si="270"/>
        <v>0.30000000000000004</v>
      </c>
      <c r="M792" s="189">
        <f t="shared" si="271"/>
        <v>0.40000000000000008</v>
      </c>
      <c r="N792" s="189">
        <f t="shared" si="272"/>
        <v>0.30000000000000004</v>
      </c>
      <c r="O792" s="187"/>
      <c r="P792" s="187"/>
      <c r="Q792" s="188">
        <f t="shared" si="275"/>
        <v>0.99999999999999978</v>
      </c>
      <c r="R792" s="188">
        <f t="shared" si="276"/>
        <v>0.99999999999999989</v>
      </c>
      <c r="S792" s="188">
        <f t="shared" si="277"/>
        <v>0.99999999999999978</v>
      </c>
      <c r="T792" s="187"/>
      <c r="U792" s="188">
        <f t="shared" si="278"/>
        <v>0.99999999999999978</v>
      </c>
      <c r="V792" s="187"/>
      <c r="W792" s="188">
        <f t="shared" si="279"/>
        <v>0.1522761366987439</v>
      </c>
      <c r="X792" s="188">
        <f t="shared" si="280"/>
        <v>4.4098370110051306E-2</v>
      </c>
      <c r="Y792" s="188">
        <f t="shared" si="281"/>
        <v>0.25288297697140533</v>
      </c>
      <c r="Z792" s="188"/>
      <c r="AA792" s="188">
        <f t="shared" si="282"/>
        <v>0.20181274659560239</v>
      </c>
      <c r="AB792" s="188">
        <f t="shared" si="284"/>
        <v>0.3</v>
      </c>
      <c r="AC792" s="187"/>
      <c r="AD792" s="188">
        <f t="shared" si="285"/>
        <v>0.19742044316492541</v>
      </c>
      <c r="AE792" s="188">
        <f t="shared" si="286"/>
        <v>0.4</v>
      </c>
      <c r="AF792" s="187"/>
      <c r="AG792" s="188">
        <f t="shared" si="287"/>
        <v>0.15150932645927168</v>
      </c>
      <c r="AH792" s="188">
        <f t="shared" si="288"/>
        <v>0.3</v>
      </c>
    </row>
    <row r="793" spans="1:34" s="76" customFormat="1" x14ac:dyDescent="0.25">
      <c r="A793" s="187">
        <v>758</v>
      </c>
      <c r="B793" s="188">
        <f t="shared" si="283"/>
        <v>0.25288297697140533</v>
      </c>
      <c r="C793" s="188">
        <f t="shared" si="290"/>
        <v>0.1522761366987439</v>
      </c>
      <c r="D793" s="188">
        <f t="shared" si="290"/>
        <v>4.4098370110051306E-2</v>
      </c>
      <c r="E793" s="188">
        <f t="shared" si="273"/>
        <v>0.15150932645927168</v>
      </c>
      <c r="F793" s="188">
        <f t="shared" si="274"/>
        <v>0.19742044316492541</v>
      </c>
      <c r="G793" s="188">
        <f t="shared" si="289"/>
        <v>0.20181274659560239</v>
      </c>
      <c r="H793" s="188">
        <f t="shared" si="267"/>
        <v>0.25288297697140538</v>
      </c>
      <c r="I793" s="188">
        <f t="shared" si="268"/>
        <v>0.15227613669874393</v>
      </c>
      <c r="J793" s="188">
        <f t="shared" si="269"/>
        <v>4.4098370110051313E-2</v>
      </c>
      <c r="K793" s="187"/>
      <c r="L793" s="189">
        <f t="shared" si="270"/>
        <v>0.30000000000000004</v>
      </c>
      <c r="M793" s="189">
        <f t="shared" si="271"/>
        <v>0.40000000000000008</v>
      </c>
      <c r="N793" s="189">
        <f t="shared" si="272"/>
        <v>0.30000000000000004</v>
      </c>
      <c r="O793" s="187"/>
      <c r="P793" s="187"/>
      <c r="Q793" s="188">
        <f t="shared" si="275"/>
        <v>0.99999999999999978</v>
      </c>
      <c r="R793" s="188">
        <f t="shared" si="276"/>
        <v>0.99999999999999989</v>
      </c>
      <c r="S793" s="188">
        <f t="shared" si="277"/>
        <v>0.99999999999999978</v>
      </c>
      <c r="T793" s="187"/>
      <c r="U793" s="188">
        <f t="shared" si="278"/>
        <v>0.99999999999999978</v>
      </c>
      <c r="V793" s="187"/>
      <c r="W793" s="188">
        <f t="shared" si="279"/>
        <v>0.1522761366987439</v>
      </c>
      <c r="X793" s="188">
        <f t="shared" si="280"/>
        <v>4.4098370110051306E-2</v>
      </c>
      <c r="Y793" s="188">
        <f t="shared" si="281"/>
        <v>0.25288297697140533</v>
      </c>
      <c r="Z793" s="188"/>
      <c r="AA793" s="188">
        <f t="shared" si="282"/>
        <v>0.20181274659560239</v>
      </c>
      <c r="AB793" s="188">
        <f t="shared" si="284"/>
        <v>0.3</v>
      </c>
      <c r="AC793" s="187"/>
      <c r="AD793" s="188">
        <f t="shared" si="285"/>
        <v>0.19742044316492541</v>
      </c>
      <c r="AE793" s="188">
        <f t="shared" si="286"/>
        <v>0.4</v>
      </c>
      <c r="AF793" s="187"/>
      <c r="AG793" s="188">
        <f t="shared" si="287"/>
        <v>0.15150932645927168</v>
      </c>
      <c r="AH793" s="188">
        <f t="shared" si="288"/>
        <v>0.3</v>
      </c>
    </row>
    <row r="794" spans="1:34" s="76" customFormat="1" x14ac:dyDescent="0.25">
      <c r="A794" s="187">
        <v>759</v>
      </c>
      <c r="B794" s="188">
        <f t="shared" si="283"/>
        <v>0.25288297697140533</v>
      </c>
      <c r="C794" s="188">
        <f t="shared" si="290"/>
        <v>0.1522761366987439</v>
      </c>
      <c r="D794" s="188">
        <f t="shared" si="290"/>
        <v>4.4098370110051306E-2</v>
      </c>
      <c r="E794" s="188">
        <f t="shared" si="273"/>
        <v>0.15150932645927168</v>
      </c>
      <c r="F794" s="188">
        <f t="shared" si="274"/>
        <v>0.19742044316492541</v>
      </c>
      <c r="G794" s="188">
        <f t="shared" si="289"/>
        <v>0.20181274659560239</v>
      </c>
      <c r="H794" s="188">
        <f t="shared" si="267"/>
        <v>0.25288297697140538</v>
      </c>
      <c r="I794" s="188">
        <f t="shared" si="268"/>
        <v>0.15227613669874393</v>
      </c>
      <c r="J794" s="188">
        <f t="shared" si="269"/>
        <v>4.4098370110051313E-2</v>
      </c>
      <c r="K794" s="187"/>
      <c r="L794" s="189">
        <f t="shared" si="270"/>
        <v>0.30000000000000004</v>
      </c>
      <c r="M794" s="189">
        <f t="shared" si="271"/>
        <v>0.40000000000000008</v>
      </c>
      <c r="N794" s="189">
        <f t="shared" si="272"/>
        <v>0.30000000000000004</v>
      </c>
      <c r="O794" s="187"/>
      <c r="P794" s="187"/>
      <c r="Q794" s="188">
        <f t="shared" si="275"/>
        <v>0.99999999999999978</v>
      </c>
      <c r="R794" s="188">
        <f t="shared" si="276"/>
        <v>0.99999999999999989</v>
      </c>
      <c r="S794" s="188">
        <f t="shared" si="277"/>
        <v>0.99999999999999978</v>
      </c>
      <c r="T794" s="187"/>
      <c r="U794" s="188">
        <f t="shared" si="278"/>
        <v>0.99999999999999978</v>
      </c>
      <c r="V794" s="187"/>
      <c r="W794" s="188">
        <f t="shared" si="279"/>
        <v>0.1522761366987439</v>
      </c>
      <c r="X794" s="188">
        <f t="shared" si="280"/>
        <v>4.4098370110051306E-2</v>
      </c>
      <c r="Y794" s="188">
        <f t="shared" si="281"/>
        <v>0.25288297697140533</v>
      </c>
      <c r="Z794" s="188"/>
      <c r="AA794" s="188">
        <f t="shared" si="282"/>
        <v>0.20181274659560239</v>
      </c>
      <c r="AB794" s="188">
        <f t="shared" si="284"/>
        <v>0.3</v>
      </c>
      <c r="AC794" s="187"/>
      <c r="AD794" s="188">
        <f t="shared" si="285"/>
        <v>0.19742044316492541</v>
      </c>
      <c r="AE794" s="188">
        <f t="shared" si="286"/>
        <v>0.4</v>
      </c>
      <c r="AF794" s="187"/>
      <c r="AG794" s="188">
        <f t="shared" si="287"/>
        <v>0.15150932645927168</v>
      </c>
      <c r="AH794" s="188">
        <f t="shared" si="288"/>
        <v>0.3</v>
      </c>
    </row>
    <row r="795" spans="1:34" s="76" customFormat="1" x14ac:dyDescent="0.25">
      <c r="A795" s="187">
        <v>760</v>
      </c>
      <c r="B795" s="188">
        <f t="shared" si="283"/>
        <v>0.25288297697140533</v>
      </c>
      <c r="C795" s="188">
        <f t="shared" si="290"/>
        <v>0.1522761366987439</v>
      </c>
      <c r="D795" s="188">
        <f t="shared" si="290"/>
        <v>4.4098370110051306E-2</v>
      </c>
      <c r="E795" s="188">
        <f t="shared" si="273"/>
        <v>0.15150932645927168</v>
      </c>
      <c r="F795" s="188">
        <f t="shared" si="274"/>
        <v>0.19742044316492541</v>
      </c>
      <c r="G795" s="188">
        <f t="shared" si="289"/>
        <v>0.20181274659560239</v>
      </c>
      <c r="H795" s="188">
        <f t="shared" si="267"/>
        <v>0.25288297697140538</v>
      </c>
      <c r="I795" s="188">
        <f t="shared" si="268"/>
        <v>0.15227613669874393</v>
      </c>
      <c r="J795" s="188">
        <f t="shared" si="269"/>
        <v>4.4098370110051313E-2</v>
      </c>
      <c r="K795" s="187"/>
      <c r="L795" s="189">
        <f t="shared" si="270"/>
        <v>0.30000000000000004</v>
      </c>
      <c r="M795" s="189">
        <f t="shared" si="271"/>
        <v>0.40000000000000008</v>
      </c>
      <c r="N795" s="189">
        <f t="shared" si="272"/>
        <v>0.30000000000000004</v>
      </c>
      <c r="O795" s="187"/>
      <c r="P795" s="187"/>
      <c r="Q795" s="188">
        <f t="shared" si="275"/>
        <v>0.99999999999999978</v>
      </c>
      <c r="R795" s="188">
        <f t="shared" si="276"/>
        <v>0.99999999999999989</v>
      </c>
      <c r="S795" s="188">
        <f t="shared" si="277"/>
        <v>0.99999999999999978</v>
      </c>
      <c r="T795" s="187"/>
      <c r="U795" s="188">
        <f t="shared" si="278"/>
        <v>0.99999999999999978</v>
      </c>
      <c r="V795" s="187"/>
      <c r="W795" s="188">
        <f t="shared" si="279"/>
        <v>0.1522761366987439</v>
      </c>
      <c r="X795" s="188">
        <f t="shared" si="280"/>
        <v>4.4098370110051306E-2</v>
      </c>
      <c r="Y795" s="188">
        <f t="shared" si="281"/>
        <v>0.25288297697140533</v>
      </c>
      <c r="Z795" s="188"/>
      <c r="AA795" s="188">
        <f t="shared" si="282"/>
        <v>0.20181274659560239</v>
      </c>
      <c r="AB795" s="188">
        <f t="shared" si="284"/>
        <v>0.3</v>
      </c>
      <c r="AC795" s="187"/>
      <c r="AD795" s="188">
        <f t="shared" si="285"/>
        <v>0.19742044316492541</v>
      </c>
      <c r="AE795" s="188">
        <f t="shared" si="286"/>
        <v>0.4</v>
      </c>
      <c r="AF795" s="187"/>
      <c r="AG795" s="188">
        <f t="shared" si="287"/>
        <v>0.15150932645927168</v>
      </c>
      <c r="AH795" s="188">
        <f t="shared" si="288"/>
        <v>0.3</v>
      </c>
    </row>
    <row r="796" spans="1:34" s="76" customFormat="1" x14ac:dyDescent="0.25">
      <c r="A796" s="187">
        <v>761</v>
      </c>
      <c r="B796" s="188">
        <f t="shared" si="283"/>
        <v>0.25288297697140533</v>
      </c>
      <c r="C796" s="188">
        <f t="shared" si="290"/>
        <v>0.1522761366987439</v>
      </c>
      <c r="D796" s="188">
        <f t="shared" si="290"/>
        <v>4.4098370110051306E-2</v>
      </c>
      <c r="E796" s="188">
        <f t="shared" si="273"/>
        <v>0.15150932645927168</v>
      </c>
      <c r="F796" s="188">
        <f t="shared" si="274"/>
        <v>0.19742044316492541</v>
      </c>
      <c r="G796" s="188">
        <f t="shared" si="289"/>
        <v>0.20181274659560239</v>
      </c>
      <c r="H796" s="188">
        <f t="shared" si="267"/>
        <v>0.25288297697140538</v>
      </c>
      <c r="I796" s="188">
        <f t="shared" si="268"/>
        <v>0.15227613669874393</v>
      </c>
      <c r="J796" s="188">
        <f t="shared" si="269"/>
        <v>4.4098370110051313E-2</v>
      </c>
      <c r="K796" s="187"/>
      <c r="L796" s="189">
        <f t="shared" si="270"/>
        <v>0.30000000000000004</v>
      </c>
      <c r="M796" s="189">
        <f t="shared" si="271"/>
        <v>0.40000000000000008</v>
      </c>
      <c r="N796" s="189">
        <f t="shared" si="272"/>
        <v>0.30000000000000004</v>
      </c>
      <c r="O796" s="187"/>
      <c r="P796" s="187"/>
      <c r="Q796" s="188">
        <f t="shared" si="275"/>
        <v>0.99999999999999978</v>
      </c>
      <c r="R796" s="188">
        <f t="shared" si="276"/>
        <v>0.99999999999999989</v>
      </c>
      <c r="S796" s="188">
        <f t="shared" si="277"/>
        <v>0.99999999999999978</v>
      </c>
      <c r="T796" s="187"/>
      <c r="U796" s="188">
        <f t="shared" si="278"/>
        <v>0.99999999999999978</v>
      </c>
      <c r="V796" s="187"/>
      <c r="W796" s="188">
        <f t="shared" si="279"/>
        <v>0.1522761366987439</v>
      </c>
      <c r="X796" s="188">
        <f t="shared" si="280"/>
        <v>4.4098370110051306E-2</v>
      </c>
      <c r="Y796" s="188">
        <f t="shared" si="281"/>
        <v>0.25288297697140533</v>
      </c>
      <c r="Z796" s="188"/>
      <c r="AA796" s="188">
        <f t="shared" si="282"/>
        <v>0.20181274659560239</v>
      </c>
      <c r="AB796" s="188">
        <f t="shared" si="284"/>
        <v>0.3</v>
      </c>
      <c r="AC796" s="187"/>
      <c r="AD796" s="188">
        <f t="shared" si="285"/>
        <v>0.19742044316492541</v>
      </c>
      <c r="AE796" s="188">
        <f t="shared" si="286"/>
        <v>0.4</v>
      </c>
      <c r="AF796" s="187"/>
      <c r="AG796" s="188">
        <f t="shared" si="287"/>
        <v>0.15150932645927168</v>
      </c>
      <c r="AH796" s="188">
        <f t="shared" si="288"/>
        <v>0.3</v>
      </c>
    </row>
    <row r="797" spans="1:34" s="76" customFormat="1" x14ac:dyDescent="0.25">
      <c r="A797" s="187">
        <v>762</v>
      </c>
      <c r="B797" s="188">
        <f t="shared" si="283"/>
        <v>0.25288297697140533</v>
      </c>
      <c r="C797" s="188">
        <f t="shared" si="290"/>
        <v>0.1522761366987439</v>
      </c>
      <c r="D797" s="188">
        <f t="shared" si="290"/>
        <v>4.4098370110051306E-2</v>
      </c>
      <c r="E797" s="188">
        <f t="shared" si="273"/>
        <v>0.15150932645927168</v>
      </c>
      <c r="F797" s="188">
        <f t="shared" si="274"/>
        <v>0.19742044316492541</v>
      </c>
      <c r="G797" s="188">
        <f t="shared" si="289"/>
        <v>0.20181274659560239</v>
      </c>
      <c r="H797" s="188">
        <f t="shared" si="267"/>
        <v>0.25288297697140538</v>
      </c>
      <c r="I797" s="188">
        <f t="shared" si="268"/>
        <v>0.15227613669874393</v>
      </c>
      <c r="J797" s="188">
        <f t="shared" si="269"/>
        <v>4.4098370110051313E-2</v>
      </c>
      <c r="K797" s="187"/>
      <c r="L797" s="189">
        <f t="shared" si="270"/>
        <v>0.30000000000000004</v>
      </c>
      <c r="M797" s="189">
        <f t="shared" si="271"/>
        <v>0.40000000000000008</v>
      </c>
      <c r="N797" s="189">
        <f t="shared" si="272"/>
        <v>0.30000000000000004</v>
      </c>
      <c r="O797" s="187"/>
      <c r="P797" s="187"/>
      <c r="Q797" s="188">
        <f t="shared" si="275"/>
        <v>0.99999999999999978</v>
      </c>
      <c r="R797" s="188">
        <f t="shared" si="276"/>
        <v>0.99999999999999989</v>
      </c>
      <c r="S797" s="188">
        <f t="shared" si="277"/>
        <v>0.99999999999999978</v>
      </c>
      <c r="T797" s="187"/>
      <c r="U797" s="188">
        <f t="shared" si="278"/>
        <v>0.99999999999999978</v>
      </c>
      <c r="V797" s="187"/>
      <c r="W797" s="188">
        <f t="shared" si="279"/>
        <v>0.1522761366987439</v>
      </c>
      <c r="X797" s="188">
        <f t="shared" si="280"/>
        <v>4.4098370110051306E-2</v>
      </c>
      <c r="Y797" s="188">
        <f t="shared" si="281"/>
        <v>0.25288297697140533</v>
      </c>
      <c r="Z797" s="188"/>
      <c r="AA797" s="188">
        <f t="shared" si="282"/>
        <v>0.20181274659560239</v>
      </c>
      <c r="AB797" s="188">
        <f t="shared" si="284"/>
        <v>0.3</v>
      </c>
      <c r="AC797" s="187"/>
      <c r="AD797" s="188">
        <f t="shared" si="285"/>
        <v>0.19742044316492541</v>
      </c>
      <c r="AE797" s="188">
        <f t="shared" si="286"/>
        <v>0.4</v>
      </c>
      <c r="AF797" s="187"/>
      <c r="AG797" s="188">
        <f t="shared" si="287"/>
        <v>0.15150932645927168</v>
      </c>
      <c r="AH797" s="188">
        <f t="shared" si="288"/>
        <v>0.3</v>
      </c>
    </row>
    <row r="798" spans="1:34" s="76" customFormat="1" x14ac:dyDescent="0.25">
      <c r="A798" s="187">
        <v>763</v>
      </c>
      <c r="B798" s="188">
        <f t="shared" si="283"/>
        <v>0.25288297697140533</v>
      </c>
      <c r="C798" s="188">
        <f t="shared" si="290"/>
        <v>0.1522761366987439</v>
      </c>
      <c r="D798" s="188">
        <f t="shared" si="290"/>
        <v>4.4098370110051306E-2</v>
      </c>
      <c r="E798" s="188">
        <f t="shared" si="273"/>
        <v>0.15150932645927168</v>
      </c>
      <c r="F798" s="188">
        <f t="shared" si="274"/>
        <v>0.19742044316492541</v>
      </c>
      <c r="G798" s="188">
        <f t="shared" si="289"/>
        <v>0.20181274659560239</v>
      </c>
      <c r="H798" s="188">
        <f t="shared" si="267"/>
        <v>0.25288297697140538</v>
      </c>
      <c r="I798" s="188">
        <f t="shared" si="268"/>
        <v>0.15227613669874393</v>
      </c>
      <c r="J798" s="188">
        <f t="shared" si="269"/>
        <v>4.4098370110051313E-2</v>
      </c>
      <c r="K798" s="187"/>
      <c r="L798" s="189">
        <f t="shared" si="270"/>
        <v>0.30000000000000004</v>
      </c>
      <c r="M798" s="189">
        <f t="shared" si="271"/>
        <v>0.40000000000000008</v>
      </c>
      <c r="N798" s="189">
        <f t="shared" si="272"/>
        <v>0.30000000000000004</v>
      </c>
      <c r="O798" s="187"/>
      <c r="P798" s="187"/>
      <c r="Q798" s="188">
        <f t="shared" si="275"/>
        <v>0.99999999999999978</v>
      </c>
      <c r="R798" s="188">
        <f t="shared" si="276"/>
        <v>0.99999999999999989</v>
      </c>
      <c r="S798" s="188">
        <f t="shared" si="277"/>
        <v>0.99999999999999978</v>
      </c>
      <c r="T798" s="187"/>
      <c r="U798" s="188">
        <f t="shared" si="278"/>
        <v>0.99999999999999978</v>
      </c>
      <c r="V798" s="187"/>
      <c r="W798" s="188">
        <f t="shared" si="279"/>
        <v>0.1522761366987439</v>
      </c>
      <c r="X798" s="188">
        <f t="shared" si="280"/>
        <v>4.4098370110051306E-2</v>
      </c>
      <c r="Y798" s="188">
        <f t="shared" si="281"/>
        <v>0.25288297697140533</v>
      </c>
      <c r="Z798" s="188"/>
      <c r="AA798" s="188">
        <f t="shared" si="282"/>
        <v>0.20181274659560239</v>
      </c>
      <c r="AB798" s="188">
        <f t="shared" si="284"/>
        <v>0.3</v>
      </c>
      <c r="AC798" s="187"/>
      <c r="AD798" s="188">
        <f t="shared" si="285"/>
        <v>0.19742044316492541</v>
      </c>
      <c r="AE798" s="188">
        <f t="shared" si="286"/>
        <v>0.4</v>
      </c>
      <c r="AF798" s="187"/>
      <c r="AG798" s="188">
        <f t="shared" si="287"/>
        <v>0.15150932645927168</v>
      </c>
      <c r="AH798" s="188">
        <f t="shared" si="288"/>
        <v>0.3</v>
      </c>
    </row>
    <row r="799" spans="1:34" s="76" customFormat="1" x14ac:dyDescent="0.25">
      <c r="A799" s="187">
        <v>764</v>
      </c>
      <c r="B799" s="188">
        <f t="shared" si="283"/>
        <v>0.25288297697140533</v>
      </c>
      <c r="C799" s="188">
        <f t="shared" si="290"/>
        <v>0.1522761366987439</v>
      </c>
      <c r="D799" s="188">
        <f t="shared" si="290"/>
        <v>4.4098370110051306E-2</v>
      </c>
      <c r="E799" s="188">
        <f t="shared" si="273"/>
        <v>0.15150932645927168</v>
      </c>
      <c r="F799" s="188">
        <f t="shared" si="274"/>
        <v>0.19742044316492541</v>
      </c>
      <c r="G799" s="188">
        <f t="shared" si="289"/>
        <v>0.20181274659560239</v>
      </c>
      <c r="H799" s="188">
        <f t="shared" si="267"/>
        <v>0.25288297697140538</v>
      </c>
      <c r="I799" s="188">
        <f t="shared" si="268"/>
        <v>0.15227613669874393</v>
      </c>
      <c r="J799" s="188">
        <f t="shared" si="269"/>
        <v>4.4098370110051313E-2</v>
      </c>
      <c r="K799" s="187"/>
      <c r="L799" s="189">
        <f t="shared" si="270"/>
        <v>0.30000000000000004</v>
      </c>
      <c r="M799" s="189">
        <f t="shared" si="271"/>
        <v>0.40000000000000008</v>
      </c>
      <c r="N799" s="189">
        <f t="shared" si="272"/>
        <v>0.30000000000000004</v>
      </c>
      <c r="O799" s="187"/>
      <c r="P799" s="187"/>
      <c r="Q799" s="188">
        <f t="shared" si="275"/>
        <v>0.99999999999999978</v>
      </c>
      <c r="R799" s="188">
        <f t="shared" si="276"/>
        <v>0.99999999999999989</v>
      </c>
      <c r="S799" s="188">
        <f t="shared" si="277"/>
        <v>0.99999999999999978</v>
      </c>
      <c r="T799" s="187"/>
      <c r="U799" s="188">
        <f t="shared" si="278"/>
        <v>0.99999999999999978</v>
      </c>
      <c r="V799" s="187"/>
      <c r="W799" s="188">
        <f t="shared" si="279"/>
        <v>0.1522761366987439</v>
      </c>
      <c r="X799" s="188">
        <f t="shared" si="280"/>
        <v>4.4098370110051306E-2</v>
      </c>
      <c r="Y799" s="188">
        <f t="shared" si="281"/>
        <v>0.25288297697140533</v>
      </c>
      <c r="Z799" s="188"/>
      <c r="AA799" s="188">
        <f t="shared" si="282"/>
        <v>0.20181274659560239</v>
      </c>
      <c r="AB799" s="188">
        <f t="shared" si="284"/>
        <v>0.3</v>
      </c>
      <c r="AC799" s="187"/>
      <c r="AD799" s="188">
        <f t="shared" si="285"/>
        <v>0.19742044316492541</v>
      </c>
      <c r="AE799" s="188">
        <f t="shared" si="286"/>
        <v>0.4</v>
      </c>
      <c r="AF799" s="187"/>
      <c r="AG799" s="188">
        <f t="shared" si="287"/>
        <v>0.15150932645927168</v>
      </c>
      <c r="AH799" s="188">
        <f t="shared" si="288"/>
        <v>0.3</v>
      </c>
    </row>
    <row r="800" spans="1:34" s="76" customFormat="1" x14ac:dyDescent="0.25">
      <c r="A800" s="187">
        <v>765</v>
      </c>
      <c r="B800" s="188">
        <f t="shared" si="283"/>
        <v>0.25288297697140533</v>
      </c>
      <c r="C800" s="188">
        <f t="shared" si="290"/>
        <v>0.1522761366987439</v>
      </c>
      <c r="D800" s="188">
        <f t="shared" si="290"/>
        <v>4.4098370110051306E-2</v>
      </c>
      <c r="E800" s="188">
        <f t="shared" si="273"/>
        <v>0.15150932645927168</v>
      </c>
      <c r="F800" s="188">
        <f t="shared" si="274"/>
        <v>0.19742044316492541</v>
      </c>
      <c r="G800" s="188">
        <f t="shared" si="289"/>
        <v>0.20181274659560239</v>
      </c>
      <c r="H800" s="188">
        <f t="shared" si="267"/>
        <v>0.25288297697140538</v>
      </c>
      <c r="I800" s="188">
        <f t="shared" si="268"/>
        <v>0.15227613669874393</v>
      </c>
      <c r="J800" s="188">
        <f t="shared" si="269"/>
        <v>4.4098370110051313E-2</v>
      </c>
      <c r="K800" s="187"/>
      <c r="L800" s="189">
        <f t="shared" si="270"/>
        <v>0.30000000000000004</v>
      </c>
      <c r="M800" s="189">
        <f t="shared" si="271"/>
        <v>0.40000000000000008</v>
      </c>
      <c r="N800" s="189">
        <f t="shared" si="272"/>
        <v>0.30000000000000004</v>
      </c>
      <c r="O800" s="187"/>
      <c r="P800" s="187"/>
      <c r="Q800" s="188">
        <f t="shared" si="275"/>
        <v>0.99999999999999978</v>
      </c>
      <c r="R800" s="188">
        <f t="shared" si="276"/>
        <v>0.99999999999999989</v>
      </c>
      <c r="S800" s="188">
        <f t="shared" si="277"/>
        <v>0.99999999999999978</v>
      </c>
      <c r="T800" s="187"/>
      <c r="U800" s="188">
        <f t="shared" si="278"/>
        <v>0.99999999999999978</v>
      </c>
      <c r="V800" s="187"/>
      <c r="W800" s="188">
        <f t="shared" si="279"/>
        <v>0.1522761366987439</v>
      </c>
      <c r="X800" s="188">
        <f t="shared" si="280"/>
        <v>4.4098370110051306E-2</v>
      </c>
      <c r="Y800" s="188">
        <f t="shared" si="281"/>
        <v>0.25288297697140533</v>
      </c>
      <c r="Z800" s="188"/>
      <c r="AA800" s="188">
        <f t="shared" si="282"/>
        <v>0.20181274659560239</v>
      </c>
      <c r="AB800" s="188">
        <f t="shared" si="284"/>
        <v>0.3</v>
      </c>
      <c r="AC800" s="187"/>
      <c r="AD800" s="188">
        <f t="shared" si="285"/>
        <v>0.19742044316492541</v>
      </c>
      <c r="AE800" s="188">
        <f t="shared" si="286"/>
        <v>0.4</v>
      </c>
      <c r="AF800" s="187"/>
      <c r="AG800" s="188">
        <f t="shared" si="287"/>
        <v>0.15150932645927168</v>
      </c>
      <c r="AH800" s="188">
        <f t="shared" si="288"/>
        <v>0.3</v>
      </c>
    </row>
    <row r="801" spans="1:34" s="76" customFormat="1" x14ac:dyDescent="0.25">
      <c r="A801" s="187">
        <v>766</v>
      </c>
      <c r="B801" s="188">
        <f t="shared" si="283"/>
        <v>0.25288297697140533</v>
      </c>
      <c r="C801" s="188">
        <f t="shared" si="290"/>
        <v>0.1522761366987439</v>
      </c>
      <c r="D801" s="188">
        <f t="shared" si="290"/>
        <v>4.4098370110051306E-2</v>
      </c>
      <c r="E801" s="188">
        <f t="shared" si="273"/>
        <v>0.15150932645927168</v>
      </c>
      <c r="F801" s="188">
        <f t="shared" si="274"/>
        <v>0.19742044316492541</v>
      </c>
      <c r="G801" s="188">
        <f t="shared" si="289"/>
        <v>0.20181274659560239</v>
      </c>
      <c r="H801" s="188">
        <f t="shared" si="267"/>
        <v>0.25288297697140538</v>
      </c>
      <c r="I801" s="188">
        <f t="shared" si="268"/>
        <v>0.15227613669874393</v>
      </c>
      <c r="J801" s="188">
        <f t="shared" si="269"/>
        <v>4.4098370110051313E-2</v>
      </c>
      <c r="K801" s="187"/>
      <c r="L801" s="189">
        <f t="shared" si="270"/>
        <v>0.30000000000000004</v>
      </c>
      <c r="M801" s="189">
        <f t="shared" si="271"/>
        <v>0.40000000000000008</v>
      </c>
      <c r="N801" s="189">
        <f t="shared" si="272"/>
        <v>0.30000000000000004</v>
      </c>
      <c r="O801" s="187"/>
      <c r="P801" s="187"/>
      <c r="Q801" s="188">
        <f t="shared" si="275"/>
        <v>0.99999999999999978</v>
      </c>
      <c r="R801" s="188">
        <f t="shared" si="276"/>
        <v>0.99999999999999989</v>
      </c>
      <c r="S801" s="188">
        <f t="shared" si="277"/>
        <v>0.99999999999999978</v>
      </c>
      <c r="T801" s="187"/>
      <c r="U801" s="188">
        <f t="shared" si="278"/>
        <v>0.99999999999999978</v>
      </c>
      <c r="V801" s="187"/>
      <c r="W801" s="188">
        <f t="shared" si="279"/>
        <v>0.1522761366987439</v>
      </c>
      <c r="X801" s="188">
        <f t="shared" si="280"/>
        <v>4.4098370110051306E-2</v>
      </c>
      <c r="Y801" s="188">
        <f t="shared" si="281"/>
        <v>0.25288297697140533</v>
      </c>
      <c r="Z801" s="188"/>
      <c r="AA801" s="188">
        <f t="shared" si="282"/>
        <v>0.20181274659560239</v>
      </c>
      <c r="AB801" s="188">
        <f t="shared" si="284"/>
        <v>0.3</v>
      </c>
      <c r="AC801" s="187"/>
      <c r="AD801" s="188">
        <f t="shared" si="285"/>
        <v>0.19742044316492541</v>
      </c>
      <c r="AE801" s="188">
        <f t="shared" si="286"/>
        <v>0.4</v>
      </c>
      <c r="AF801" s="187"/>
      <c r="AG801" s="188">
        <f t="shared" si="287"/>
        <v>0.15150932645927168</v>
      </c>
      <c r="AH801" s="188">
        <f t="shared" si="288"/>
        <v>0.3</v>
      </c>
    </row>
    <row r="802" spans="1:34" s="76" customFormat="1" x14ac:dyDescent="0.25">
      <c r="A802" s="187">
        <v>767</v>
      </c>
      <c r="B802" s="188">
        <f t="shared" si="283"/>
        <v>0.25288297697140533</v>
      </c>
      <c r="C802" s="188">
        <f t="shared" si="290"/>
        <v>0.1522761366987439</v>
      </c>
      <c r="D802" s="188">
        <f t="shared" si="290"/>
        <v>4.4098370110051306E-2</v>
      </c>
      <c r="E802" s="188">
        <f t="shared" si="273"/>
        <v>0.15150932645927168</v>
      </c>
      <c r="F802" s="188">
        <f t="shared" si="274"/>
        <v>0.19742044316492541</v>
      </c>
      <c r="G802" s="188">
        <f t="shared" si="289"/>
        <v>0.20181274659560239</v>
      </c>
      <c r="H802" s="188">
        <f t="shared" si="267"/>
        <v>0.25288297697140538</v>
      </c>
      <c r="I802" s="188">
        <f t="shared" si="268"/>
        <v>0.15227613669874393</v>
      </c>
      <c r="J802" s="188">
        <f t="shared" si="269"/>
        <v>4.4098370110051313E-2</v>
      </c>
      <c r="K802" s="187"/>
      <c r="L802" s="189">
        <f t="shared" si="270"/>
        <v>0.30000000000000004</v>
      </c>
      <c r="M802" s="189">
        <f t="shared" si="271"/>
        <v>0.40000000000000008</v>
      </c>
      <c r="N802" s="189">
        <f t="shared" si="272"/>
        <v>0.30000000000000004</v>
      </c>
      <c r="O802" s="187"/>
      <c r="P802" s="187"/>
      <c r="Q802" s="188">
        <f t="shared" si="275"/>
        <v>0.99999999999999978</v>
      </c>
      <c r="R802" s="188">
        <f t="shared" si="276"/>
        <v>0.99999999999999989</v>
      </c>
      <c r="S802" s="188">
        <f t="shared" si="277"/>
        <v>0.99999999999999978</v>
      </c>
      <c r="T802" s="187"/>
      <c r="U802" s="188">
        <f t="shared" si="278"/>
        <v>0.99999999999999978</v>
      </c>
      <c r="V802" s="187"/>
      <c r="W802" s="188">
        <f t="shared" si="279"/>
        <v>0.1522761366987439</v>
      </c>
      <c r="X802" s="188">
        <f t="shared" si="280"/>
        <v>4.4098370110051306E-2</v>
      </c>
      <c r="Y802" s="188">
        <f t="shared" si="281"/>
        <v>0.25288297697140533</v>
      </c>
      <c r="Z802" s="188"/>
      <c r="AA802" s="188">
        <f t="shared" si="282"/>
        <v>0.20181274659560239</v>
      </c>
      <c r="AB802" s="188">
        <f t="shared" si="284"/>
        <v>0.3</v>
      </c>
      <c r="AC802" s="187"/>
      <c r="AD802" s="188">
        <f t="shared" si="285"/>
        <v>0.19742044316492541</v>
      </c>
      <c r="AE802" s="188">
        <f t="shared" si="286"/>
        <v>0.4</v>
      </c>
      <c r="AF802" s="187"/>
      <c r="AG802" s="188">
        <f t="shared" si="287"/>
        <v>0.15150932645927168</v>
      </c>
      <c r="AH802" s="188">
        <f t="shared" si="288"/>
        <v>0.3</v>
      </c>
    </row>
    <row r="803" spans="1:34" s="76" customFormat="1" x14ac:dyDescent="0.25">
      <c r="A803" s="187">
        <v>768</v>
      </c>
      <c r="B803" s="188">
        <f t="shared" si="283"/>
        <v>0.25288297697140533</v>
      </c>
      <c r="C803" s="188">
        <f t="shared" si="290"/>
        <v>0.1522761366987439</v>
      </c>
      <c r="D803" s="188">
        <f t="shared" si="290"/>
        <v>4.4098370110051306E-2</v>
      </c>
      <c r="E803" s="188">
        <f t="shared" si="273"/>
        <v>0.15150932645927168</v>
      </c>
      <c r="F803" s="188">
        <f t="shared" si="274"/>
        <v>0.19742044316492541</v>
      </c>
      <c r="G803" s="188">
        <f t="shared" si="289"/>
        <v>0.20181274659560239</v>
      </c>
      <c r="H803" s="188">
        <f t="shared" ref="H803:H866" si="291">SQRT($B$9*F803*E803)</f>
        <v>0.25288297697140538</v>
      </c>
      <c r="I803" s="188">
        <f t="shared" ref="I803:I866" si="292">SQRT($D$9*G803*F803)</f>
        <v>0.15227613669874393</v>
      </c>
      <c r="J803" s="188">
        <f t="shared" ref="J803:J866" si="293">SQRT($F$9*G803*E803)</f>
        <v>4.4098370110051313E-2</v>
      </c>
      <c r="K803" s="187"/>
      <c r="L803" s="189">
        <f t="shared" ref="L803:L866" si="294">G803+0.5*I803+0.5*J803</f>
        <v>0.30000000000000004</v>
      </c>
      <c r="M803" s="189">
        <f t="shared" ref="M803:M866" si="295">F803+0.5*I803+0.5*H803</f>
        <v>0.40000000000000008</v>
      </c>
      <c r="N803" s="189">
        <f t="shared" ref="N803:N866" si="296">E803+0.5*J803+0.5*H803</f>
        <v>0.30000000000000004</v>
      </c>
      <c r="O803" s="187"/>
      <c r="P803" s="187"/>
      <c r="Q803" s="188">
        <f t="shared" si="275"/>
        <v>0.99999999999999978</v>
      </c>
      <c r="R803" s="188">
        <f t="shared" si="276"/>
        <v>0.99999999999999989</v>
      </c>
      <c r="S803" s="188">
        <f t="shared" si="277"/>
        <v>0.99999999999999978</v>
      </c>
      <c r="T803" s="187"/>
      <c r="U803" s="188">
        <f t="shared" si="278"/>
        <v>0.99999999999999978</v>
      </c>
      <c r="V803" s="187"/>
      <c r="W803" s="188">
        <f t="shared" si="279"/>
        <v>0.1522761366987439</v>
      </c>
      <c r="X803" s="188">
        <f t="shared" si="280"/>
        <v>4.4098370110051306E-2</v>
      </c>
      <c r="Y803" s="188">
        <f t="shared" si="281"/>
        <v>0.25288297697140533</v>
      </c>
      <c r="Z803" s="188"/>
      <c r="AA803" s="188">
        <f t="shared" si="282"/>
        <v>0.20181274659560239</v>
      </c>
      <c r="AB803" s="188">
        <f t="shared" si="284"/>
        <v>0.3</v>
      </c>
      <c r="AC803" s="187"/>
      <c r="AD803" s="188">
        <f t="shared" si="285"/>
        <v>0.19742044316492541</v>
      </c>
      <c r="AE803" s="188">
        <f t="shared" si="286"/>
        <v>0.4</v>
      </c>
      <c r="AF803" s="187"/>
      <c r="AG803" s="188">
        <f t="shared" si="287"/>
        <v>0.15150932645927168</v>
      </c>
      <c r="AH803" s="188">
        <f t="shared" si="288"/>
        <v>0.3</v>
      </c>
    </row>
    <row r="804" spans="1:34" s="76" customFormat="1" x14ac:dyDescent="0.25">
      <c r="A804" s="187">
        <v>769</v>
      </c>
      <c r="B804" s="188">
        <f t="shared" si="283"/>
        <v>0.25288297697140533</v>
      </c>
      <c r="C804" s="188">
        <f t="shared" si="290"/>
        <v>0.1522761366987439</v>
      </c>
      <c r="D804" s="188">
        <f t="shared" si="290"/>
        <v>4.4098370110051306E-2</v>
      </c>
      <c r="E804" s="188">
        <f t="shared" ref="E804:E867" si="297">AG803</f>
        <v>0.15150932645927168</v>
      </c>
      <c r="F804" s="188">
        <f t="shared" ref="F804:F867" si="298">AD803</f>
        <v>0.19742044316492541</v>
      </c>
      <c r="G804" s="188">
        <f t="shared" si="289"/>
        <v>0.20181274659560239</v>
      </c>
      <c r="H804" s="188">
        <f t="shared" si="291"/>
        <v>0.25288297697140538</v>
      </c>
      <c r="I804" s="188">
        <f t="shared" si="292"/>
        <v>0.15227613669874393</v>
      </c>
      <c r="J804" s="188">
        <f t="shared" si="293"/>
        <v>4.4098370110051313E-2</v>
      </c>
      <c r="K804" s="187"/>
      <c r="L804" s="189">
        <f t="shared" si="294"/>
        <v>0.30000000000000004</v>
      </c>
      <c r="M804" s="189">
        <f t="shared" si="295"/>
        <v>0.40000000000000008</v>
      </c>
      <c r="N804" s="189">
        <f t="shared" si="296"/>
        <v>0.30000000000000004</v>
      </c>
      <c r="O804" s="187"/>
      <c r="P804" s="187"/>
      <c r="Q804" s="188">
        <f t="shared" ref="Q804:Q867" si="299">IF($G$35=0,0,$G$35/L804)</f>
        <v>0.99999999999999978</v>
      </c>
      <c r="R804" s="188">
        <f t="shared" ref="R804:R867" si="300">IF($F$35=0,0,$F$35/M804)</f>
        <v>0.99999999999999989</v>
      </c>
      <c r="S804" s="188">
        <f t="shared" ref="S804:S867" si="301">IF($E$35=0,0,$E$35/N804)</f>
        <v>0.99999999999999978</v>
      </c>
      <c r="T804" s="187"/>
      <c r="U804" s="188">
        <f t="shared" ref="U804:U867" si="302">MIN(Q804:S804)</f>
        <v>0.99999999999999978</v>
      </c>
      <c r="V804" s="187"/>
      <c r="W804" s="188">
        <f t="shared" ref="W804:W867" si="303">MIN(Q804,R804)*I804</f>
        <v>0.1522761366987439</v>
      </c>
      <c r="X804" s="188">
        <f t="shared" ref="X804:X867" si="304">MIN(Q804,S804)*J804</f>
        <v>4.4098370110051306E-2</v>
      </c>
      <c r="Y804" s="188">
        <f t="shared" ref="Y804:Y867" si="305">MIN(R804,S804)*H804</f>
        <v>0.25288297697140533</v>
      </c>
      <c r="Z804" s="188"/>
      <c r="AA804" s="188">
        <f t="shared" ref="AA804:AA867" si="306">$G$35-0.5*SUM(W804,X804)</f>
        <v>0.20181274659560239</v>
      </c>
      <c r="AB804" s="188">
        <f t="shared" si="284"/>
        <v>0.3</v>
      </c>
      <c r="AC804" s="187"/>
      <c r="AD804" s="188">
        <f t="shared" si="285"/>
        <v>0.19742044316492541</v>
      </c>
      <c r="AE804" s="188">
        <f t="shared" si="286"/>
        <v>0.4</v>
      </c>
      <c r="AF804" s="187"/>
      <c r="AG804" s="188">
        <f t="shared" si="287"/>
        <v>0.15150932645927168</v>
      </c>
      <c r="AH804" s="188">
        <f t="shared" si="288"/>
        <v>0.3</v>
      </c>
    </row>
    <row r="805" spans="1:34" s="76" customFormat="1" x14ac:dyDescent="0.25">
      <c r="A805" s="187">
        <v>770</v>
      </c>
      <c r="B805" s="188">
        <f t="shared" ref="B805:B868" si="307">Y804</f>
        <v>0.25288297697140533</v>
      </c>
      <c r="C805" s="188">
        <f t="shared" si="290"/>
        <v>0.1522761366987439</v>
      </c>
      <c r="D805" s="188">
        <f t="shared" si="290"/>
        <v>4.4098370110051306E-2</v>
      </c>
      <c r="E805" s="188">
        <f t="shared" si="297"/>
        <v>0.15150932645927168</v>
      </c>
      <c r="F805" s="188">
        <f t="shared" si="298"/>
        <v>0.19742044316492541</v>
      </c>
      <c r="G805" s="188">
        <f t="shared" si="289"/>
        <v>0.20181274659560239</v>
      </c>
      <c r="H805" s="188">
        <f t="shared" si="291"/>
        <v>0.25288297697140538</v>
      </c>
      <c r="I805" s="188">
        <f t="shared" si="292"/>
        <v>0.15227613669874393</v>
      </c>
      <c r="J805" s="188">
        <f t="shared" si="293"/>
        <v>4.4098370110051313E-2</v>
      </c>
      <c r="K805" s="187"/>
      <c r="L805" s="189">
        <f t="shared" si="294"/>
        <v>0.30000000000000004</v>
      </c>
      <c r="M805" s="189">
        <f t="shared" si="295"/>
        <v>0.40000000000000008</v>
      </c>
      <c r="N805" s="189">
        <f t="shared" si="296"/>
        <v>0.30000000000000004</v>
      </c>
      <c r="O805" s="187"/>
      <c r="P805" s="187"/>
      <c r="Q805" s="188">
        <f t="shared" si="299"/>
        <v>0.99999999999999978</v>
      </c>
      <c r="R805" s="188">
        <f t="shared" si="300"/>
        <v>0.99999999999999989</v>
      </c>
      <c r="S805" s="188">
        <f t="shared" si="301"/>
        <v>0.99999999999999978</v>
      </c>
      <c r="T805" s="187"/>
      <c r="U805" s="188">
        <f t="shared" si="302"/>
        <v>0.99999999999999978</v>
      </c>
      <c r="V805" s="187"/>
      <c r="W805" s="188">
        <f t="shared" si="303"/>
        <v>0.1522761366987439</v>
      </c>
      <c r="X805" s="188">
        <f t="shared" si="304"/>
        <v>4.4098370110051306E-2</v>
      </c>
      <c r="Y805" s="188">
        <f t="shared" si="305"/>
        <v>0.25288297697140533</v>
      </c>
      <c r="Z805" s="188"/>
      <c r="AA805" s="188">
        <f t="shared" si="306"/>
        <v>0.20181274659560239</v>
      </c>
      <c r="AB805" s="188">
        <f t="shared" ref="AB805:AB868" si="308">0.5*W805+0.5*X805+AA805</f>
        <v>0.3</v>
      </c>
      <c r="AC805" s="187"/>
      <c r="AD805" s="188">
        <f t="shared" ref="AD805:AD868" si="309">$F$35-0.5*SUM(W805,Y805)</f>
        <v>0.19742044316492541</v>
      </c>
      <c r="AE805" s="188">
        <f t="shared" ref="AE805:AE868" si="310">0.5*W805+0.5*Y805+AD805</f>
        <v>0.4</v>
      </c>
      <c r="AF805" s="187"/>
      <c r="AG805" s="188">
        <f t="shared" ref="AG805:AG868" si="311">$E$35-0.5*SUM(X805:Y805)</f>
        <v>0.15150932645927168</v>
      </c>
      <c r="AH805" s="188">
        <f t="shared" ref="AH805:AH868" si="312">0.5*X805+0.5*Y805+AG805</f>
        <v>0.3</v>
      </c>
    </row>
    <row r="806" spans="1:34" s="76" customFormat="1" x14ac:dyDescent="0.25">
      <c r="A806" s="187">
        <v>771</v>
      </c>
      <c r="B806" s="188">
        <f t="shared" si="307"/>
        <v>0.25288297697140533</v>
      </c>
      <c r="C806" s="188">
        <f t="shared" si="290"/>
        <v>0.1522761366987439</v>
      </c>
      <c r="D806" s="188">
        <f t="shared" si="290"/>
        <v>4.4098370110051306E-2</v>
      </c>
      <c r="E806" s="188">
        <f t="shared" si="297"/>
        <v>0.15150932645927168</v>
      </c>
      <c r="F806" s="188">
        <f t="shared" si="298"/>
        <v>0.19742044316492541</v>
      </c>
      <c r="G806" s="188">
        <f t="shared" ref="G806:G869" si="313">AA805</f>
        <v>0.20181274659560239</v>
      </c>
      <c r="H806" s="188">
        <f t="shared" si="291"/>
        <v>0.25288297697140538</v>
      </c>
      <c r="I806" s="188">
        <f t="shared" si="292"/>
        <v>0.15227613669874393</v>
      </c>
      <c r="J806" s="188">
        <f t="shared" si="293"/>
        <v>4.4098370110051313E-2</v>
      </c>
      <c r="K806" s="187"/>
      <c r="L806" s="189">
        <f t="shared" si="294"/>
        <v>0.30000000000000004</v>
      </c>
      <c r="M806" s="189">
        <f t="shared" si="295"/>
        <v>0.40000000000000008</v>
      </c>
      <c r="N806" s="189">
        <f t="shared" si="296"/>
        <v>0.30000000000000004</v>
      </c>
      <c r="O806" s="187"/>
      <c r="P806" s="187"/>
      <c r="Q806" s="188">
        <f t="shared" si="299"/>
        <v>0.99999999999999978</v>
      </c>
      <c r="R806" s="188">
        <f t="shared" si="300"/>
        <v>0.99999999999999989</v>
      </c>
      <c r="S806" s="188">
        <f t="shared" si="301"/>
        <v>0.99999999999999978</v>
      </c>
      <c r="T806" s="187"/>
      <c r="U806" s="188">
        <f t="shared" si="302"/>
        <v>0.99999999999999978</v>
      </c>
      <c r="V806" s="187"/>
      <c r="W806" s="188">
        <f t="shared" si="303"/>
        <v>0.1522761366987439</v>
      </c>
      <c r="X806" s="188">
        <f t="shared" si="304"/>
        <v>4.4098370110051306E-2</v>
      </c>
      <c r="Y806" s="188">
        <f t="shared" si="305"/>
        <v>0.25288297697140533</v>
      </c>
      <c r="Z806" s="188"/>
      <c r="AA806" s="188">
        <f t="shared" si="306"/>
        <v>0.20181274659560239</v>
      </c>
      <c r="AB806" s="188">
        <f t="shared" si="308"/>
        <v>0.3</v>
      </c>
      <c r="AC806" s="187"/>
      <c r="AD806" s="188">
        <f t="shared" si="309"/>
        <v>0.19742044316492541</v>
      </c>
      <c r="AE806" s="188">
        <f t="shared" si="310"/>
        <v>0.4</v>
      </c>
      <c r="AF806" s="187"/>
      <c r="AG806" s="188">
        <f t="shared" si="311"/>
        <v>0.15150932645927168</v>
      </c>
      <c r="AH806" s="188">
        <f t="shared" si="312"/>
        <v>0.3</v>
      </c>
    </row>
    <row r="807" spans="1:34" s="76" customFormat="1" x14ac:dyDescent="0.25">
      <c r="A807" s="187">
        <v>772</v>
      </c>
      <c r="B807" s="188">
        <f t="shared" si="307"/>
        <v>0.25288297697140533</v>
      </c>
      <c r="C807" s="188">
        <f t="shared" si="290"/>
        <v>0.1522761366987439</v>
      </c>
      <c r="D807" s="188">
        <f t="shared" si="290"/>
        <v>4.4098370110051306E-2</v>
      </c>
      <c r="E807" s="188">
        <f t="shared" si="297"/>
        <v>0.15150932645927168</v>
      </c>
      <c r="F807" s="188">
        <f t="shared" si="298"/>
        <v>0.19742044316492541</v>
      </c>
      <c r="G807" s="188">
        <f t="shared" si="313"/>
        <v>0.20181274659560239</v>
      </c>
      <c r="H807" s="188">
        <f t="shared" si="291"/>
        <v>0.25288297697140538</v>
      </c>
      <c r="I807" s="188">
        <f t="shared" si="292"/>
        <v>0.15227613669874393</v>
      </c>
      <c r="J807" s="188">
        <f t="shared" si="293"/>
        <v>4.4098370110051313E-2</v>
      </c>
      <c r="K807" s="187"/>
      <c r="L807" s="189">
        <f t="shared" si="294"/>
        <v>0.30000000000000004</v>
      </c>
      <c r="M807" s="189">
        <f t="shared" si="295"/>
        <v>0.40000000000000008</v>
      </c>
      <c r="N807" s="189">
        <f t="shared" si="296"/>
        <v>0.30000000000000004</v>
      </c>
      <c r="O807" s="187"/>
      <c r="P807" s="187"/>
      <c r="Q807" s="188">
        <f t="shared" si="299"/>
        <v>0.99999999999999978</v>
      </c>
      <c r="R807" s="188">
        <f t="shared" si="300"/>
        <v>0.99999999999999989</v>
      </c>
      <c r="S807" s="188">
        <f t="shared" si="301"/>
        <v>0.99999999999999978</v>
      </c>
      <c r="T807" s="187"/>
      <c r="U807" s="188">
        <f t="shared" si="302"/>
        <v>0.99999999999999978</v>
      </c>
      <c r="V807" s="187"/>
      <c r="W807" s="188">
        <f t="shared" si="303"/>
        <v>0.1522761366987439</v>
      </c>
      <c r="X807" s="188">
        <f t="shared" si="304"/>
        <v>4.4098370110051306E-2</v>
      </c>
      <c r="Y807" s="188">
        <f t="shared" si="305"/>
        <v>0.25288297697140533</v>
      </c>
      <c r="Z807" s="188"/>
      <c r="AA807" s="188">
        <f t="shared" si="306"/>
        <v>0.20181274659560239</v>
      </c>
      <c r="AB807" s="188">
        <f t="shared" si="308"/>
        <v>0.3</v>
      </c>
      <c r="AC807" s="187"/>
      <c r="AD807" s="188">
        <f t="shared" si="309"/>
        <v>0.19742044316492541</v>
      </c>
      <c r="AE807" s="188">
        <f t="shared" si="310"/>
        <v>0.4</v>
      </c>
      <c r="AF807" s="187"/>
      <c r="AG807" s="188">
        <f t="shared" si="311"/>
        <v>0.15150932645927168</v>
      </c>
      <c r="AH807" s="188">
        <f t="shared" si="312"/>
        <v>0.3</v>
      </c>
    </row>
    <row r="808" spans="1:34" s="76" customFormat="1" x14ac:dyDescent="0.25">
      <c r="A808" s="187">
        <v>773</v>
      </c>
      <c r="B808" s="188">
        <f t="shared" si="307"/>
        <v>0.25288297697140533</v>
      </c>
      <c r="C808" s="188">
        <f t="shared" si="290"/>
        <v>0.1522761366987439</v>
      </c>
      <c r="D808" s="188">
        <f t="shared" si="290"/>
        <v>4.4098370110051306E-2</v>
      </c>
      <c r="E808" s="188">
        <f t="shared" si="297"/>
        <v>0.15150932645927168</v>
      </c>
      <c r="F808" s="188">
        <f t="shared" si="298"/>
        <v>0.19742044316492541</v>
      </c>
      <c r="G808" s="188">
        <f t="shared" si="313"/>
        <v>0.20181274659560239</v>
      </c>
      <c r="H808" s="188">
        <f t="shared" si="291"/>
        <v>0.25288297697140538</v>
      </c>
      <c r="I808" s="188">
        <f t="shared" si="292"/>
        <v>0.15227613669874393</v>
      </c>
      <c r="J808" s="188">
        <f t="shared" si="293"/>
        <v>4.4098370110051313E-2</v>
      </c>
      <c r="K808" s="187"/>
      <c r="L808" s="189">
        <f t="shared" si="294"/>
        <v>0.30000000000000004</v>
      </c>
      <c r="M808" s="189">
        <f t="shared" si="295"/>
        <v>0.40000000000000008</v>
      </c>
      <c r="N808" s="189">
        <f t="shared" si="296"/>
        <v>0.30000000000000004</v>
      </c>
      <c r="O808" s="187"/>
      <c r="P808" s="187"/>
      <c r="Q808" s="188">
        <f t="shared" si="299"/>
        <v>0.99999999999999978</v>
      </c>
      <c r="R808" s="188">
        <f t="shared" si="300"/>
        <v>0.99999999999999989</v>
      </c>
      <c r="S808" s="188">
        <f t="shared" si="301"/>
        <v>0.99999999999999978</v>
      </c>
      <c r="T808" s="187"/>
      <c r="U808" s="188">
        <f t="shared" si="302"/>
        <v>0.99999999999999978</v>
      </c>
      <c r="V808" s="187"/>
      <c r="W808" s="188">
        <f t="shared" si="303"/>
        <v>0.1522761366987439</v>
      </c>
      <c r="X808" s="188">
        <f t="shared" si="304"/>
        <v>4.4098370110051306E-2</v>
      </c>
      <c r="Y808" s="188">
        <f t="shared" si="305"/>
        <v>0.25288297697140533</v>
      </c>
      <c r="Z808" s="188"/>
      <c r="AA808" s="188">
        <f t="shared" si="306"/>
        <v>0.20181274659560239</v>
      </c>
      <c r="AB808" s="188">
        <f t="shared" si="308"/>
        <v>0.3</v>
      </c>
      <c r="AC808" s="187"/>
      <c r="AD808" s="188">
        <f t="shared" si="309"/>
        <v>0.19742044316492541</v>
      </c>
      <c r="AE808" s="188">
        <f t="shared" si="310"/>
        <v>0.4</v>
      </c>
      <c r="AF808" s="187"/>
      <c r="AG808" s="188">
        <f t="shared" si="311"/>
        <v>0.15150932645927168</v>
      </c>
      <c r="AH808" s="188">
        <f t="shared" si="312"/>
        <v>0.3</v>
      </c>
    </row>
    <row r="809" spans="1:34" s="76" customFormat="1" x14ac:dyDescent="0.25">
      <c r="A809" s="187">
        <v>774</v>
      </c>
      <c r="B809" s="188">
        <f t="shared" si="307"/>
        <v>0.25288297697140533</v>
      </c>
      <c r="C809" s="188">
        <f t="shared" si="290"/>
        <v>0.1522761366987439</v>
      </c>
      <c r="D809" s="188">
        <f t="shared" si="290"/>
        <v>4.4098370110051306E-2</v>
      </c>
      <c r="E809" s="188">
        <f t="shared" si="297"/>
        <v>0.15150932645927168</v>
      </c>
      <c r="F809" s="188">
        <f t="shared" si="298"/>
        <v>0.19742044316492541</v>
      </c>
      <c r="G809" s="188">
        <f t="shared" si="313"/>
        <v>0.20181274659560239</v>
      </c>
      <c r="H809" s="188">
        <f t="shared" si="291"/>
        <v>0.25288297697140538</v>
      </c>
      <c r="I809" s="188">
        <f t="shared" si="292"/>
        <v>0.15227613669874393</v>
      </c>
      <c r="J809" s="188">
        <f t="shared" si="293"/>
        <v>4.4098370110051313E-2</v>
      </c>
      <c r="K809" s="187"/>
      <c r="L809" s="189">
        <f t="shared" si="294"/>
        <v>0.30000000000000004</v>
      </c>
      <c r="M809" s="189">
        <f t="shared" si="295"/>
        <v>0.40000000000000008</v>
      </c>
      <c r="N809" s="189">
        <f t="shared" si="296"/>
        <v>0.30000000000000004</v>
      </c>
      <c r="O809" s="187"/>
      <c r="P809" s="187"/>
      <c r="Q809" s="188">
        <f t="shared" si="299"/>
        <v>0.99999999999999978</v>
      </c>
      <c r="R809" s="188">
        <f t="shared" si="300"/>
        <v>0.99999999999999989</v>
      </c>
      <c r="S809" s="188">
        <f t="shared" si="301"/>
        <v>0.99999999999999978</v>
      </c>
      <c r="T809" s="187"/>
      <c r="U809" s="188">
        <f t="shared" si="302"/>
        <v>0.99999999999999978</v>
      </c>
      <c r="V809" s="187"/>
      <c r="W809" s="188">
        <f t="shared" si="303"/>
        <v>0.1522761366987439</v>
      </c>
      <c r="X809" s="188">
        <f t="shared" si="304"/>
        <v>4.4098370110051306E-2</v>
      </c>
      <c r="Y809" s="188">
        <f t="shared" si="305"/>
        <v>0.25288297697140533</v>
      </c>
      <c r="Z809" s="188"/>
      <c r="AA809" s="188">
        <f t="shared" si="306"/>
        <v>0.20181274659560239</v>
      </c>
      <c r="AB809" s="188">
        <f t="shared" si="308"/>
        <v>0.3</v>
      </c>
      <c r="AC809" s="187"/>
      <c r="AD809" s="188">
        <f t="shared" si="309"/>
        <v>0.19742044316492541</v>
      </c>
      <c r="AE809" s="188">
        <f t="shared" si="310"/>
        <v>0.4</v>
      </c>
      <c r="AF809" s="187"/>
      <c r="AG809" s="188">
        <f t="shared" si="311"/>
        <v>0.15150932645927168</v>
      </c>
      <c r="AH809" s="188">
        <f t="shared" si="312"/>
        <v>0.3</v>
      </c>
    </row>
    <row r="810" spans="1:34" s="76" customFormat="1" x14ac:dyDescent="0.25">
      <c r="A810" s="187">
        <v>775</v>
      </c>
      <c r="B810" s="188">
        <f t="shared" si="307"/>
        <v>0.25288297697140533</v>
      </c>
      <c r="C810" s="188">
        <f t="shared" si="290"/>
        <v>0.1522761366987439</v>
      </c>
      <c r="D810" s="188">
        <f t="shared" si="290"/>
        <v>4.4098370110051306E-2</v>
      </c>
      <c r="E810" s="188">
        <f t="shared" si="297"/>
        <v>0.15150932645927168</v>
      </c>
      <c r="F810" s="188">
        <f t="shared" si="298"/>
        <v>0.19742044316492541</v>
      </c>
      <c r="G810" s="188">
        <f t="shared" si="313"/>
        <v>0.20181274659560239</v>
      </c>
      <c r="H810" s="188">
        <f t="shared" si="291"/>
        <v>0.25288297697140538</v>
      </c>
      <c r="I810" s="188">
        <f t="shared" si="292"/>
        <v>0.15227613669874393</v>
      </c>
      <c r="J810" s="188">
        <f t="shared" si="293"/>
        <v>4.4098370110051313E-2</v>
      </c>
      <c r="K810" s="187"/>
      <c r="L810" s="189">
        <f t="shared" si="294"/>
        <v>0.30000000000000004</v>
      </c>
      <c r="M810" s="189">
        <f t="shared" si="295"/>
        <v>0.40000000000000008</v>
      </c>
      <c r="N810" s="189">
        <f t="shared" si="296"/>
        <v>0.30000000000000004</v>
      </c>
      <c r="O810" s="187"/>
      <c r="P810" s="187"/>
      <c r="Q810" s="188">
        <f t="shared" si="299"/>
        <v>0.99999999999999978</v>
      </c>
      <c r="R810" s="188">
        <f t="shared" si="300"/>
        <v>0.99999999999999989</v>
      </c>
      <c r="S810" s="188">
        <f t="shared" si="301"/>
        <v>0.99999999999999978</v>
      </c>
      <c r="T810" s="187"/>
      <c r="U810" s="188">
        <f t="shared" si="302"/>
        <v>0.99999999999999978</v>
      </c>
      <c r="V810" s="187"/>
      <c r="W810" s="188">
        <f t="shared" si="303"/>
        <v>0.1522761366987439</v>
      </c>
      <c r="X810" s="188">
        <f t="shared" si="304"/>
        <v>4.4098370110051306E-2</v>
      </c>
      <c r="Y810" s="188">
        <f t="shared" si="305"/>
        <v>0.25288297697140533</v>
      </c>
      <c r="Z810" s="188"/>
      <c r="AA810" s="188">
        <f t="shared" si="306"/>
        <v>0.20181274659560239</v>
      </c>
      <c r="AB810" s="188">
        <f t="shared" si="308"/>
        <v>0.3</v>
      </c>
      <c r="AC810" s="187"/>
      <c r="AD810" s="188">
        <f t="shared" si="309"/>
        <v>0.19742044316492541</v>
      </c>
      <c r="AE810" s="188">
        <f t="shared" si="310"/>
        <v>0.4</v>
      </c>
      <c r="AF810" s="187"/>
      <c r="AG810" s="188">
        <f t="shared" si="311"/>
        <v>0.15150932645927168</v>
      </c>
      <c r="AH810" s="188">
        <f t="shared" si="312"/>
        <v>0.3</v>
      </c>
    </row>
    <row r="811" spans="1:34" s="76" customFormat="1" x14ac:dyDescent="0.25">
      <c r="A811" s="187">
        <v>776</v>
      </c>
      <c r="B811" s="188">
        <f t="shared" si="307"/>
        <v>0.25288297697140533</v>
      </c>
      <c r="C811" s="188">
        <f t="shared" si="290"/>
        <v>0.1522761366987439</v>
      </c>
      <c r="D811" s="188">
        <f t="shared" si="290"/>
        <v>4.4098370110051306E-2</v>
      </c>
      <c r="E811" s="188">
        <f t="shared" si="297"/>
        <v>0.15150932645927168</v>
      </c>
      <c r="F811" s="188">
        <f t="shared" si="298"/>
        <v>0.19742044316492541</v>
      </c>
      <c r="G811" s="188">
        <f t="shared" si="313"/>
        <v>0.20181274659560239</v>
      </c>
      <c r="H811" s="188">
        <f t="shared" si="291"/>
        <v>0.25288297697140538</v>
      </c>
      <c r="I811" s="188">
        <f t="shared" si="292"/>
        <v>0.15227613669874393</v>
      </c>
      <c r="J811" s="188">
        <f t="shared" si="293"/>
        <v>4.4098370110051313E-2</v>
      </c>
      <c r="K811" s="187"/>
      <c r="L811" s="189">
        <f t="shared" si="294"/>
        <v>0.30000000000000004</v>
      </c>
      <c r="M811" s="189">
        <f t="shared" si="295"/>
        <v>0.40000000000000008</v>
      </c>
      <c r="N811" s="189">
        <f t="shared" si="296"/>
        <v>0.30000000000000004</v>
      </c>
      <c r="O811" s="187"/>
      <c r="P811" s="187"/>
      <c r="Q811" s="188">
        <f t="shared" si="299"/>
        <v>0.99999999999999978</v>
      </c>
      <c r="R811" s="188">
        <f t="shared" si="300"/>
        <v>0.99999999999999989</v>
      </c>
      <c r="S811" s="188">
        <f t="shared" si="301"/>
        <v>0.99999999999999978</v>
      </c>
      <c r="T811" s="187"/>
      <c r="U811" s="188">
        <f t="shared" si="302"/>
        <v>0.99999999999999978</v>
      </c>
      <c r="V811" s="187"/>
      <c r="W811" s="188">
        <f t="shared" si="303"/>
        <v>0.1522761366987439</v>
      </c>
      <c r="X811" s="188">
        <f t="shared" si="304"/>
        <v>4.4098370110051306E-2</v>
      </c>
      <c r="Y811" s="188">
        <f t="shared" si="305"/>
        <v>0.25288297697140533</v>
      </c>
      <c r="Z811" s="188"/>
      <c r="AA811" s="188">
        <f t="shared" si="306"/>
        <v>0.20181274659560239</v>
      </c>
      <c r="AB811" s="188">
        <f t="shared" si="308"/>
        <v>0.3</v>
      </c>
      <c r="AC811" s="187"/>
      <c r="AD811" s="188">
        <f t="shared" si="309"/>
        <v>0.19742044316492541</v>
      </c>
      <c r="AE811" s="188">
        <f t="shared" si="310"/>
        <v>0.4</v>
      </c>
      <c r="AF811" s="187"/>
      <c r="AG811" s="188">
        <f t="shared" si="311"/>
        <v>0.15150932645927168</v>
      </c>
      <c r="AH811" s="188">
        <f t="shared" si="312"/>
        <v>0.3</v>
      </c>
    </row>
    <row r="812" spans="1:34" s="76" customFormat="1" x14ac:dyDescent="0.25">
      <c r="A812" s="187">
        <v>777</v>
      </c>
      <c r="B812" s="188">
        <f t="shared" si="307"/>
        <v>0.25288297697140533</v>
      </c>
      <c r="C812" s="188">
        <f t="shared" si="290"/>
        <v>0.1522761366987439</v>
      </c>
      <c r="D812" s="188">
        <f t="shared" si="290"/>
        <v>4.4098370110051306E-2</v>
      </c>
      <c r="E812" s="188">
        <f t="shared" si="297"/>
        <v>0.15150932645927168</v>
      </c>
      <c r="F812" s="188">
        <f t="shared" si="298"/>
        <v>0.19742044316492541</v>
      </c>
      <c r="G812" s="188">
        <f t="shared" si="313"/>
        <v>0.20181274659560239</v>
      </c>
      <c r="H812" s="188">
        <f t="shared" si="291"/>
        <v>0.25288297697140538</v>
      </c>
      <c r="I812" s="188">
        <f t="shared" si="292"/>
        <v>0.15227613669874393</v>
      </c>
      <c r="J812" s="188">
        <f t="shared" si="293"/>
        <v>4.4098370110051313E-2</v>
      </c>
      <c r="K812" s="187"/>
      <c r="L812" s="189">
        <f t="shared" si="294"/>
        <v>0.30000000000000004</v>
      </c>
      <c r="M812" s="189">
        <f t="shared" si="295"/>
        <v>0.40000000000000008</v>
      </c>
      <c r="N812" s="189">
        <f t="shared" si="296"/>
        <v>0.30000000000000004</v>
      </c>
      <c r="O812" s="187"/>
      <c r="P812" s="187"/>
      <c r="Q812" s="188">
        <f t="shared" si="299"/>
        <v>0.99999999999999978</v>
      </c>
      <c r="R812" s="188">
        <f t="shared" si="300"/>
        <v>0.99999999999999989</v>
      </c>
      <c r="S812" s="188">
        <f t="shared" si="301"/>
        <v>0.99999999999999978</v>
      </c>
      <c r="T812" s="187"/>
      <c r="U812" s="188">
        <f t="shared" si="302"/>
        <v>0.99999999999999978</v>
      </c>
      <c r="V812" s="187"/>
      <c r="W812" s="188">
        <f t="shared" si="303"/>
        <v>0.1522761366987439</v>
      </c>
      <c r="X812" s="188">
        <f t="shared" si="304"/>
        <v>4.4098370110051306E-2</v>
      </c>
      <c r="Y812" s="188">
        <f t="shared" si="305"/>
        <v>0.25288297697140533</v>
      </c>
      <c r="Z812" s="188"/>
      <c r="AA812" s="188">
        <f t="shared" si="306"/>
        <v>0.20181274659560239</v>
      </c>
      <c r="AB812" s="188">
        <f t="shared" si="308"/>
        <v>0.3</v>
      </c>
      <c r="AC812" s="187"/>
      <c r="AD812" s="188">
        <f t="shared" si="309"/>
        <v>0.19742044316492541</v>
      </c>
      <c r="AE812" s="188">
        <f t="shared" si="310"/>
        <v>0.4</v>
      </c>
      <c r="AF812" s="187"/>
      <c r="AG812" s="188">
        <f t="shared" si="311"/>
        <v>0.15150932645927168</v>
      </c>
      <c r="AH812" s="188">
        <f t="shared" si="312"/>
        <v>0.3</v>
      </c>
    </row>
    <row r="813" spans="1:34" s="76" customFormat="1" x14ac:dyDescent="0.25">
      <c r="A813" s="187">
        <v>778</v>
      </c>
      <c r="B813" s="188">
        <f t="shared" si="307"/>
        <v>0.25288297697140533</v>
      </c>
      <c r="C813" s="188">
        <f t="shared" si="290"/>
        <v>0.1522761366987439</v>
      </c>
      <c r="D813" s="188">
        <f t="shared" si="290"/>
        <v>4.4098370110051306E-2</v>
      </c>
      <c r="E813" s="188">
        <f t="shared" si="297"/>
        <v>0.15150932645927168</v>
      </c>
      <c r="F813" s="188">
        <f t="shared" si="298"/>
        <v>0.19742044316492541</v>
      </c>
      <c r="G813" s="188">
        <f t="shared" si="313"/>
        <v>0.20181274659560239</v>
      </c>
      <c r="H813" s="188">
        <f t="shared" si="291"/>
        <v>0.25288297697140538</v>
      </c>
      <c r="I813" s="188">
        <f t="shared" si="292"/>
        <v>0.15227613669874393</v>
      </c>
      <c r="J813" s="188">
        <f t="shared" si="293"/>
        <v>4.4098370110051313E-2</v>
      </c>
      <c r="K813" s="187"/>
      <c r="L813" s="189">
        <f t="shared" si="294"/>
        <v>0.30000000000000004</v>
      </c>
      <c r="M813" s="189">
        <f t="shared" si="295"/>
        <v>0.40000000000000008</v>
      </c>
      <c r="N813" s="189">
        <f t="shared" si="296"/>
        <v>0.30000000000000004</v>
      </c>
      <c r="O813" s="187"/>
      <c r="P813" s="187"/>
      <c r="Q813" s="188">
        <f t="shared" si="299"/>
        <v>0.99999999999999978</v>
      </c>
      <c r="R813" s="188">
        <f t="shared" si="300"/>
        <v>0.99999999999999989</v>
      </c>
      <c r="S813" s="188">
        <f t="shared" si="301"/>
        <v>0.99999999999999978</v>
      </c>
      <c r="T813" s="187"/>
      <c r="U813" s="188">
        <f t="shared" si="302"/>
        <v>0.99999999999999978</v>
      </c>
      <c r="V813" s="187"/>
      <c r="W813" s="188">
        <f t="shared" si="303"/>
        <v>0.1522761366987439</v>
      </c>
      <c r="X813" s="188">
        <f t="shared" si="304"/>
        <v>4.4098370110051306E-2</v>
      </c>
      <c r="Y813" s="188">
        <f t="shared" si="305"/>
        <v>0.25288297697140533</v>
      </c>
      <c r="Z813" s="188"/>
      <c r="AA813" s="188">
        <f t="shared" si="306"/>
        <v>0.20181274659560239</v>
      </c>
      <c r="AB813" s="188">
        <f t="shared" si="308"/>
        <v>0.3</v>
      </c>
      <c r="AC813" s="187"/>
      <c r="AD813" s="188">
        <f t="shared" si="309"/>
        <v>0.19742044316492541</v>
      </c>
      <c r="AE813" s="188">
        <f t="shared" si="310"/>
        <v>0.4</v>
      </c>
      <c r="AF813" s="187"/>
      <c r="AG813" s="188">
        <f t="shared" si="311"/>
        <v>0.15150932645927168</v>
      </c>
      <c r="AH813" s="188">
        <f t="shared" si="312"/>
        <v>0.3</v>
      </c>
    </row>
    <row r="814" spans="1:34" s="76" customFormat="1" x14ac:dyDescent="0.25">
      <c r="A814" s="187">
        <v>779</v>
      </c>
      <c r="B814" s="188">
        <f t="shared" si="307"/>
        <v>0.25288297697140533</v>
      </c>
      <c r="C814" s="188">
        <f t="shared" si="290"/>
        <v>0.1522761366987439</v>
      </c>
      <c r="D814" s="188">
        <f t="shared" si="290"/>
        <v>4.4098370110051306E-2</v>
      </c>
      <c r="E814" s="188">
        <f t="shared" si="297"/>
        <v>0.15150932645927168</v>
      </c>
      <c r="F814" s="188">
        <f t="shared" si="298"/>
        <v>0.19742044316492541</v>
      </c>
      <c r="G814" s="188">
        <f t="shared" si="313"/>
        <v>0.20181274659560239</v>
      </c>
      <c r="H814" s="188">
        <f t="shared" si="291"/>
        <v>0.25288297697140538</v>
      </c>
      <c r="I814" s="188">
        <f t="shared" si="292"/>
        <v>0.15227613669874393</v>
      </c>
      <c r="J814" s="188">
        <f t="shared" si="293"/>
        <v>4.4098370110051313E-2</v>
      </c>
      <c r="K814" s="187"/>
      <c r="L814" s="189">
        <f t="shared" si="294"/>
        <v>0.30000000000000004</v>
      </c>
      <c r="M814" s="189">
        <f t="shared" si="295"/>
        <v>0.40000000000000008</v>
      </c>
      <c r="N814" s="189">
        <f t="shared" si="296"/>
        <v>0.30000000000000004</v>
      </c>
      <c r="O814" s="187"/>
      <c r="P814" s="187"/>
      <c r="Q814" s="188">
        <f t="shared" si="299"/>
        <v>0.99999999999999978</v>
      </c>
      <c r="R814" s="188">
        <f t="shared" si="300"/>
        <v>0.99999999999999989</v>
      </c>
      <c r="S814" s="188">
        <f t="shared" si="301"/>
        <v>0.99999999999999978</v>
      </c>
      <c r="T814" s="187"/>
      <c r="U814" s="188">
        <f t="shared" si="302"/>
        <v>0.99999999999999978</v>
      </c>
      <c r="V814" s="187"/>
      <c r="W814" s="188">
        <f t="shared" si="303"/>
        <v>0.1522761366987439</v>
      </c>
      <c r="X814" s="188">
        <f t="shared" si="304"/>
        <v>4.4098370110051306E-2</v>
      </c>
      <c r="Y814" s="188">
        <f t="shared" si="305"/>
        <v>0.25288297697140533</v>
      </c>
      <c r="Z814" s="188"/>
      <c r="AA814" s="188">
        <f t="shared" si="306"/>
        <v>0.20181274659560239</v>
      </c>
      <c r="AB814" s="188">
        <f t="shared" si="308"/>
        <v>0.3</v>
      </c>
      <c r="AC814" s="187"/>
      <c r="AD814" s="188">
        <f t="shared" si="309"/>
        <v>0.19742044316492541</v>
      </c>
      <c r="AE814" s="188">
        <f t="shared" si="310"/>
        <v>0.4</v>
      </c>
      <c r="AF814" s="187"/>
      <c r="AG814" s="188">
        <f t="shared" si="311"/>
        <v>0.15150932645927168</v>
      </c>
      <c r="AH814" s="188">
        <f t="shared" si="312"/>
        <v>0.3</v>
      </c>
    </row>
    <row r="815" spans="1:34" s="76" customFormat="1" x14ac:dyDescent="0.25">
      <c r="A815" s="187">
        <v>780</v>
      </c>
      <c r="B815" s="188">
        <f t="shared" si="307"/>
        <v>0.25288297697140533</v>
      </c>
      <c r="C815" s="188">
        <f t="shared" si="290"/>
        <v>0.1522761366987439</v>
      </c>
      <c r="D815" s="188">
        <f t="shared" si="290"/>
        <v>4.4098370110051306E-2</v>
      </c>
      <c r="E815" s="188">
        <f t="shared" si="297"/>
        <v>0.15150932645927168</v>
      </c>
      <c r="F815" s="188">
        <f t="shared" si="298"/>
        <v>0.19742044316492541</v>
      </c>
      <c r="G815" s="188">
        <f t="shared" si="313"/>
        <v>0.20181274659560239</v>
      </c>
      <c r="H815" s="188">
        <f t="shared" si="291"/>
        <v>0.25288297697140538</v>
      </c>
      <c r="I815" s="188">
        <f t="shared" si="292"/>
        <v>0.15227613669874393</v>
      </c>
      <c r="J815" s="188">
        <f t="shared" si="293"/>
        <v>4.4098370110051313E-2</v>
      </c>
      <c r="K815" s="187"/>
      <c r="L815" s="189">
        <f t="shared" si="294"/>
        <v>0.30000000000000004</v>
      </c>
      <c r="M815" s="189">
        <f t="shared" si="295"/>
        <v>0.40000000000000008</v>
      </c>
      <c r="N815" s="189">
        <f t="shared" si="296"/>
        <v>0.30000000000000004</v>
      </c>
      <c r="O815" s="187"/>
      <c r="P815" s="187"/>
      <c r="Q815" s="188">
        <f t="shared" si="299"/>
        <v>0.99999999999999978</v>
      </c>
      <c r="R815" s="188">
        <f t="shared" si="300"/>
        <v>0.99999999999999989</v>
      </c>
      <c r="S815" s="188">
        <f t="shared" si="301"/>
        <v>0.99999999999999978</v>
      </c>
      <c r="T815" s="187"/>
      <c r="U815" s="188">
        <f t="shared" si="302"/>
        <v>0.99999999999999978</v>
      </c>
      <c r="V815" s="187"/>
      <c r="W815" s="188">
        <f t="shared" si="303"/>
        <v>0.1522761366987439</v>
      </c>
      <c r="X815" s="188">
        <f t="shared" si="304"/>
        <v>4.4098370110051306E-2</v>
      </c>
      <c r="Y815" s="188">
        <f t="shared" si="305"/>
        <v>0.25288297697140533</v>
      </c>
      <c r="Z815" s="188"/>
      <c r="AA815" s="188">
        <f t="shared" si="306"/>
        <v>0.20181274659560239</v>
      </c>
      <c r="AB815" s="188">
        <f t="shared" si="308"/>
        <v>0.3</v>
      </c>
      <c r="AC815" s="187"/>
      <c r="AD815" s="188">
        <f t="shared" si="309"/>
        <v>0.19742044316492541</v>
      </c>
      <c r="AE815" s="188">
        <f t="shared" si="310"/>
        <v>0.4</v>
      </c>
      <c r="AF815" s="187"/>
      <c r="AG815" s="188">
        <f t="shared" si="311"/>
        <v>0.15150932645927168</v>
      </c>
      <c r="AH815" s="188">
        <f t="shared" si="312"/>
        <v>0.3</v>
      </c>
    </row>
    <row r="816" spans="1:34" s="76" customFormat="1" x14ac:dyDescent="0.25">
      <c r="A816" s="187">
        <v>781</v>
      </c>
      <c r="B816" s="188">
        <f t="shared" si="307"/>
        <v>0.25288297697140533</v>
      </c>
      <c r="C816" s="188">
        <f t="shared" si="290"/>
        <v>0.1522761366987439</v>
      </c>
      <c r="D816" s="188">
        <f t="shared" si="290"/>
        <v>4.4098370110051306E-2</v>
      </c>
      <c r="E816" s="188">
        <f t="shared" si="297"/>
        <v>0.15150932645927168</v>
      </c>
      <c r="F816" s="188">
        <f t="shared" si="298"/>
        <v>0.19742044316492541</v>
      </c>
      <c r="G816" s="188">
        <f t="shared" si="313"/>
        <v>0.20181274659560239</v>
      </c>
      <c r="H816" s="188">
        <f t="shared" si="291"/>
        <v>0.25288297697140538</v>
      </c>
      <c r="I816" s="188">
        <f t="shared" si="292"/>
        <v>0.15227613669874393</v>
      </c>
      <c r="J816" s="188">
        <f t="shared" si="293"/>
        <v>4.4098370110051313E-2</v>
      </c>
      <c r="K816" s="187"/>
      <c r="L816" s="189">
        <f t="shared" si="294"/>
        <v>0.30000000000000004</v>
      </c>
      <c r="M816" s="189">
        <f t="shared" si="295"/>
        <v>0.40000000000000008</v>
      </c>
      <c r="N816" s="189">
        <f t="shared" si="296"/>
        <v>0.30000000000000004</v>
      </c>
      <c r="O816" s="187"/>
      <c r="P816" s="187"/>
      <c r="Q816" s="188">
        <f t="shared" si="299"/>
        <v>0.99999999999999978</v>
      </c>
      <c r="R816" s="188">
        <f t="shared" si="300"/>
        <v>0.99999999999999989</v>
      </c>
      <c r="S816" s="188">
        <f t="shared" si="301"/>
        <v>0.99999999999999978</v>
      </c>
      <c r="T816" s="187"/>
      <c r="U816" s="188">
        <f t="shared" si="302"/>
        <v>0.99999999999999978</v>
      </c>
      <c r="V816" s="187"/>
      <c r="W816" s="188">
        <f t="shared" si="303"/>
        <v>0.1522761366987439</v>
      </c>
      <c r="X816" s="188">
        <f t="shared" si="304"/>
        <v>4.4098370110051306E-2</v>
      </c>
      <c r="Y816" s="188">
        <f t="shared" si="305"/>
        <v>0.25288297697140533</v>
      </c>
      <c r="Z816" s="188"/>
      <c r="AA816" s="188">
        <f t="shared" si="306"/>
        <v>0.20181274659560239</v>
      </c>
      <c r="AB816" s="188">
        <f t="shared" si="308"/>
        <v>0.3</v>
      </c>
      <c r="AC816" s="187"/>
      <c r="AD816" s="188">
        <f t="shared" si="309"/>
        <v>0.19742044316492541</v>
      </c>
      <c r="AE816" s="188">
        <f t="shared" si="310"/>
        <v>0.4</v>
      </c>
      <c r="AF816" s="187"/>
      <c r="AG816" s="188">
        <f t="shared" si="311"/>
        <v>0.15150932645927168</v>
      </c>
      <c r="AH816" s="188">
        <f t="shared" si="312"/>
        <v>0.3</v>
      </c>
    </row>
    <row r="817" spans="1:34" s="76" customFormat="1" x14ac:dyDescent="0.25">
      <c r="A817" s="187">
        <v>782</v>
      </c>
      <c r="B817" s="188">
        <f t="shared" si="307"/>
        <v>0.25288297697140533</v>
      </c>
      <c r="C817" s="188">
        <f t="shared" si="290"/>
        <v>0.1522761366987439</v>
      </c>
      <c r="D817" s="188">
        <f t="shared" si="290"/>
        <v>4.4098370110051306E-2</v>
      </c>
      <c r="E817" s="188">
        <f t="shared" si="297"/>
        <v>0.15150932645927168</v>
      </c>
      <c r="F817" s="188">
        <f t="shared" si="298"/>
        <v>0.19742044316492541</v>
      </c>
      <c r="G817" s="188">
        <f t="shared" si="313"/>
        <v>0.20181274659560239</v>
      </c>
      <c r="H817" s="188">
        <f t="shared" si="291"/>
        <v>0.25288297697140538</v>
      </c>
      <c r="I817" s="188">
        <f t="shared" si="292"/>
        <v>0.15227613669874393</v>
      </c>
      <c r="J817" s="188">
        <f t="shared" si="293"/>
        <v>4.4098370110051313E-2</v>
      </c>
      <c r="K817" s="187"/>
      <c r="L817" s="189">
        <f t="shared" si="294"/>
        <v>0.30000000000000004</v>
      </c>
      <c r="M817" s="189">
        <f t="shared" si="295"/>
        <v>0.40000000000000008</v>
      </c>
      <c r="N817" s="189">
        <f t="shared" si="296"/>
        <v>0.30000000000000004</v>
      </c>
      <c r="O817" s="187"/>
      <c r="P817" s="187"/>
      <c r="Q817" s="188">
        <f t="shared" si="299"/>
        <v>0.99999999999999978</v>
      </c>
      <c r="R817" s="188">
        <f t="shared" si="300"/>
        <v>0.99999999999999989</v>
      </c>
      <c r="S817" s="188">
        <f t="shared" si="301"/>
        <v>0.99999999999999978</v>
      </c>
      <c r="T817" s="187"/>
      <c r="U817" s="188">
        <f t="shared" si="302"/>
        <v>0.99999999999999978</v>
      </c>
      <c r="V817" s="187"/>
      <c r="W817" s="188">
        <f t="shared" si="303"/>
        <v>0.1522761366987439</v>
      </c>
      <c r="X817" s="188">
        <f t="shared" si="304"/>
        <v>4.4098370110051306E-2</v>
      </c>
      <c r="Y817" s="188">
        <f t="shared" si="305"/>
        <v>0.25288297697140533</v>
      </c>
      <c r="Z817" s="188"/>
      <c r="AA817" s="188">
        <f t="shared" si="306"/>
        <v>0.20181274659560239</v>
      </c>
      <c r="AB817" s="188">
        <f t="shared" si="308"/>
        <v>0.3</v>
      </c>
      <c r="AC817" s="187"/>
      <c r="AD817" s="188">
        <f t="shared" si="309"/>
        <v>0.19742044316492541</v>
      </c>
      <c r="AE817" s="188">
        <f t="shared" si="310"/>
        <v>0.4</v>
      </c>
      <c r="AF817" s="187"/>
      <c r="AG817" s="188">
        <f t="shared" si="311"/>
        <v>0.15150932645927168</v>
      </c>
      <c r="AH817" s="188">
        <f t="shared" si="312"/>
        <v>0.3</v>
      </c>
    </row>
    <row r="818" spans="1:34" s="76" customFormat="1" x14ac:dyDescent="0.25">
      <c r="A818" s="187">
        <v>783</v>
      </c>
      <c r="B818" s="188">
        <f t="shared" si="307"/>
        <v>0.25288297697140533</v>
      </c>
      <c r="C818" s="188">
        <f t="shared" si="290"/>
        <v>0.1522761366987439</v>
      </c>
      <c r="D818" s="188">
        <f t="shared" si="290"/>
        <v>4.4098370110051306E-2</v>
      </c>
      <c r="E818" s="188">
        <f t="shared" si="297"/>
        <v>0.15150932645927168</v>
      </c>
      <c r="F818" s="188">
        <f t="shared" si="298"/>
        <v>0.19742044316492541</v>
      </c>
      <c r="G818" s="188">
        <f t="shared" si="313"/>
        <v>0.20181274659560239</v>
      </c>
      <c r="H818" s="188">
        <f t="shared" si="291"/>
        <v>0.25288297697140538</v>
      </c>
      <c r="I818" s="188">
        <f t="shared" si="292"/>
        <v>0.15227613669874393</v>
      </c>
      <c r="J818" s="188">
        <f t="shared" si="293"/>
        <v>4.4098370110051313E-2</v>
      </c>
      <c r="K818" s="187"/>
      <c r="L818" s="189">
        <f t="shared" si="294"/>
        <v>0.30000000000000004</v>
      </c>
      <c r="M818" s="189">
        <f t="shared" si="295"/>
        <v>0.40000000000000008</v>
      </c>
      <c r="N818" s="189">
        <f t="shared" si="296"/>
        <v>0.30000000000000004</v>
      </c>
      <c r="O818" s="187"/>
      <c r="P818" s="187"/>
      <c r="Q818" s="188">
        <f t="shared" si="299"/>
        <v>0.99999999999999978</v>
      </c>
      <c r="R818" s="188">
        <f t="shared" si="300"/>
        <v>0.99999999999999989</v>
      </c>
      <c r="S818" s="188">
        <f t="shared" si="301"/>
        <v>0.99999999999999978</v>
      </c>
      <c r="T818" s="187"/>
      <c r="U818" s="188">
        <f t="shared" si="302"/>
        <v>0.99999999999999978</v>
      </c>
      <c r="V818" s="187"/>
      <c r="W818" s="188">
        <f t="shared" si="303"/>
        <v>0.1522761366987439</v>
      </c>
      <c r="X818" s="188">
        <f t="shared" si="304"/>
        <v>4.4098370110051306E-2</v>
      </c>
      <c r="Y818" s="188">
        <f t="shared" si="305"/>
        <v>0.25288297697140533</v>
      </c>
      <c r="Z818" s="188"/>
      <c r="AA818" s="188">
        <f t="shared" si="306"/>
        <v>0.20181274659560239</v>
      </c>
      <c r="AB818" s="188">
        <f t="shared" si="308"/>
        <v>0.3</v>
      </c>
      <c r="AC818" s="187"/>
      <c r="AD818" s="188">
        <f t="shared" si="309"/>
        <v>0.19742044316492541</v>
      </c>
      <c r="AE818" s="188">
        <f t="shared" si="310"/>
        <v>0.4</v>
      </c>
      <c r="AF818" s="187"/>
      <c r="AG818" s="188">
        <f t="shared" si="311"/>
        <v>0.15150932645927168</v>
      </c>
      <c r="AH818" s="188">
        <f t="shared" si="312"/>
        <v>0.3</v>
      </c>
    </row>
    <row r="819" spans="1:34" s="76" customFormat="1" x14ac:dyDescent="0.25">
      <c r="A819" s="187">
        <v>784</v>
      </c>
      <c r="B819" s="188">
        <f t="shared" si="307"/>
        <v>0.25288297697140533</v>
      </c>
      <c r="C819" s="188">
        <f t="shared" si="290"/>
        <v>0.1522761366987439</v>
      </c>
      <c r="D819" s="188">
        <f t="shared" si="290"/>
        <v>4.4098370110051306E-2</v>
      </c>
      <c r="E819" s="188">
        <f t="shared" si="297"/>
        <v>0.15150932645927168</v>
      </c>
      <c r="F819" s="188">
        <f t="shared" si="298"/>
        <v>0.19742044316492541</v>
      </c>
      <c r="G819" s="188">
        <f t="shared" si="313"/>
        <v>0.20181274659560239</v>
      </c>
      <c r="H819" s="188">
        <f t="shared" si="291"/>
        <v>0.25288297697140538</v>
      </c>
      <c r="I819" s="188">
        <f t="shared" si="292"/>
        <v>0.15227613669874393</v>
      </c>
      <c r="J819" s="188">
        <f t="shared" si="293"/>
        <v>4.4098370110051313E-2</v>
      </c>
      <c r="K819" s="187"/>
      <c r="L819" s="189">
        <f t="shared" si="294"/>
        <v>0.30000000000000004</v>
      </c>
      <c r="M819" s="189">
        <f t="shared" si="295"/>
        <v>0.40000000000000008</v>
      </c>
      <c r="N819" s="189">
        <f t="shared" si="296"/>
        <v>0.30000000000000004</v>
      </c>
      <c r="O819" s="187"/>
      <c r="P819" s="187"/>
      <c r="Q819" s="188">
        <f t="shared" si="299"/>
        <v>0.99999999999999978</v>
      </c>
      <c r="R819" s="188">
        <f t="shared" si="300"/>
        <v>0.99999999999999989</v>
      </c>
      <c r="S819" s="188">
        <f t="shared" si="301"/>
        <v>0.99999999999999978</v>
      </c>
      <c r="T819" s="187"/>
      <c r="U819" s="188">
        <f t="shared" si="302"/>
        <v>0.99999999999999978</v>
      </c>
      <c r="V819" s="187"/>
      <c r="W819" s="188">
        <f t="shared" si="303"/>
        <v>0.1522761366987439</v>
      </c>
      <c r="X819" s="188">
        <f t="shared" si="304"/>
        <v>4.4098370110051306E-2</v>
      </c>
      <c r="Y819" s="188">
        <f t="shared" si="305"/>
        <v>0.25288297697140533</v>
      </c>
      <c r="Z819" s="188"/>
      <c r="AA819" s="188">
        <f t="shared" si="306"/>
        <v>0.20181274659560239</v>
      </c>
      <c r="AB819" s="188">
        <f t="shared" si="308"/>
        <v>0.3</v>
      </c>
      <c r="AC819" s="187"/>
      <c r="AD819" s="188">
        <f t="shared" si="309"/>
        <v>0.19742044316492541</v>
      </c>
      <c r="AE819" s="188">
        <f t="shared" si="310"/>
        <v>0.4</v>
      </c>
      <c r="AF819" s="187"/>
      <c r="AG819" s="188">
        <f t="shared" si="311"/>
        <v>0.15150932645927168</v>
      </c>
      <c r="AH819" s="188">
        <f t="shared" si="312"/>
        <v>0.3</v>
      </c>
    </row>
    <row r="820" spans="1:34" s="76" customFormat="1" x14ac:dyDescent="0.25">
      <c r="A820" s="187">
        <v>785</v>
      </c>
      <c r="B820" s="188">
        <f t="shared" si="307"/>
        <v>0.25288297697140533</v>
      </c>
      <c r="C820" s="188">
        <f t="shared" si="290"/>
        <v>0.1522761366987439</v>
      </c>
      <c r="D820" s="188">
        <f t="shared" si="290"/>
        <v>4.4098370110051306E-2</v>
      </c>
      <c r="E820" s="188">
        <f t="shared" si="297"/>
        <v>0.15150932645927168</v>
      </c>
      <c r="F820" s="188">
        <f t="shared" si="298"/>
        <v>0.19742044316492541</v>
      </c>
      <c r="G820" s="188">
        <f t="shared" si="313"/>
        <v>0.20181274659560239</v>
      </c>
      <c r="H820" s="188">
        <f t="shared" si="291"/>
        <v>0.25288297697140538</v>
      </c>
      <c r="I820" s="188">
        <f t="shared" si="292"/>
        <v>0.15227613669874393</v>
      </c>
      <c r="J820" s="188">
        <f t="shared" si="293"/>
        <v>4.4098370110051313E-2</v>
      </c>
      <c r="K820" s="187"/>
      <c r="L820" s="189">
        <f t="shared" si="294"/>
        <v>0.30000000000000004</v>
      </c>
      <c r="M820" s="189">
        <f t="shared" si="295"/>
        <v>0.40000000000000008</v>
      </c>
      <c r="N820" s="189">
        <f t="shared" si="296"/>
        <v>0.30000000000000004</v>
      </c>
      <c r="O820" s="187"/>
      <c r="P820" s="187"/>
      <c r="Q820" s="188">
        <f t="shared" si="299"/>
        <v>0.99999999999999978</v>
      </c>
      <c r="R820" s="188">
        <f t="shared" si="300"/>
        <v>0.99999999999999989</v>
      </c>
      <c r="S820" s="188">
        <f t="shared" si="301"/>
        <v>0.99999999999999978</v>
      </c>
      <c r="T820" s="187"/>
      <c r="U820" s="188">
        <f t="shared" si="302"/>
        <v>0.99999999999999978</v>
      </c>
      <c r="V820" s="187"/>
      <c r="W820" s="188">
        <f t="shared" si="303"/>
        <v>0.1522761366987439</v>
      </c>
      <c r="X820" s="188">
        <f t="shared" si="304"/>
        <v>4.4098370110051306E-2</v>
      </c>
      <c r="Y820" s="188">
        <f t="shared" si="305"/>
        <v>0.25288297697140533</v>
      </c>
      <c r="Z820" s="188"/>
      <c r="AA820" s="188">
        <f t="shared" si="306"/>
        <v>0.20181274659560239</v>
      </c>
      <c r="AB820" s="188">
        <f t="shared" si="308"/>
        <v>0.3</v>
      </c>
      <c r="AC820" s="187"/>
      <c r="AD820" s="188">
        <f t="shared" si="309"/>
        <v>0.19742044316492541</v>
      </c>
      <c r="AE820" s="188">
        <f t="shared" si="310"/>
        <v>0.4</v>
      </c>
      <c r="AF820" s="187"/>
      <c r="AG820" s="188">
        <f t="shared" si="311"/>
        <v>0.15150932645927168</v>
      </c>
      <c r="AH820" s="188">
        <f t="shared" si="312"/>
        <v>0.3</v>
      </c>
    </row>
    <row r="821" spans="1:34" s="76" customFormat="1" x14ac:dyDescent="0.25">
      <c r="A821" s="187">
        <v>786</v>
      </c>
      <c r="B821" s="188">
        <f t="shared" si="307"/>
        <v>0.25288297697140533</v>
      </c>
      <c r="C821" s="188">
        <f t="shared" si="290"/>
        <v>0.1522761366987439</v>
      </c>
      <c r="D821" s="188">
        <f t="shared" si="290"/>
        <v>4.4098370110051306E-2</v>
      </c>
      <c r="E821" s="188">
        <f t="shared" si="297"/>
        <v>0.15150932645927168</v>
      </c>
      <c r="F821" s="188">
        <f t="shared" si="298"/>
        <v>0.19742044316492541</v>
      </c>
      <c r="G821" s="188">
        <f t="shared" si="313"/>
        <v>0.20181274659560239</v>
      </c>
      <c r="H821" s="188">
        <f t="shared" si="291"/>
        <v>0.25288297697140538</v>
      </c>
      <c r="I821" s="188">
        <f t="shared" si="292"/>
        <v>0.15227613669874393</v>
      </c>
      <c r="J821" s="188">
        <f t="shared" si="293"/>
        <v>4.4098370110051313E-2</v>
      </c>
      <c r="K821" s="187"/>
      <c r="L821" s="189">
        <f t="shared" si="294"/>
        <v>0.30000000000000004</v>
      </c>
      <c r="M821" s="189">
        <f t="shared" si="295"/>
        <v>0.40000000000000008</v>
      </c>
      <c r="N821" s="189">
        <f t="shared" si="296"/>
        <v>0.30000000000000004</v>
      </c>
      <c r="O821" s="187"/>
      <c r="P821" s="187"/>
      <c r="Q821" s="188">
        <f t="shared" si="299"/>
        <v>0.99999999999999978</v>
      </c>
      <c r="R821" s="188">
        <f t="shared" si="300"/>
        <v>0.99999999999999989</v>
      </c>
      <c r="S821" s="188">
        <f t="shared" si="301"/>
        <v>0.99999999999999978</v>
      </c>
      <c r="T821" s="187"/>
      <c r="U821" s="188">
        <f t="shared" si="302"/>
        <v>0.99999999999999978</v>
      </c>
      <c r="V821" s="187"/>
      <c r="W821" s="188">
        <f t="shared" si="303"/>
        <v>0.1522761366987439</v>
      </c>
      <c r="X821" s="188">
        <f t="shared" si="304"/>
        <v>4.4098370110051306E-2</v>
      </c>
      <c r="Y821" s="188">
        <f t="shared" si="305"/>
        <v>0.25288297697140533</v>
      </c>
      <c r="Z821" s="188"/>
      <c r="AA821" s="188">
        <f t="shared" si="306"/>
        <v>0.20181274659560239</v>
      </c>
      <c r="AB821" s="188">
        <f t="shared" si="308"/>
        <v>0.3</v>
      </c>
      <c r="AC821" s="187"/>
      <c r="AD821" s="188">
        <f t="shared" si="309"/>
        <v>0.19742044316492541</v>
      </c>
      <c r="AE821" s="188">
        <f t="shared" si="310"/>
        <v>0.4</v>
      </c>
      <c r="AF821" s="187"/>
      <c r="AG821" s="188">
        <f t="shared" si="311"/>
        <v>0.15150932645927168</v>
      </c>
      <c r="AH821" s="188">
        <f t="shared" si="312"/>
        <v>0.3</v>
      </c>
    </row>
    <row r="822" spans="1:34" s="76" customFormat="1" x14ac:dyDescent="0.25">
      <c r="A822" s="187">
        <v>787</v>
      </c>
      <c r="B822" s="188">
        <f t="shared" si="307"/>
        <v>0.25288297697140533</v>
      </c>
      <c r="C822" s="188">
        <f t="shared" ref="C822:D885" si="314">W821</f>
        <v>0.1522761366987439</v>
      </c>
      <c r="D822" s="188">
        <f t="shared" si="314"/>
        <v>4.4098370110051306E-2</v>
      </c>
      <c r="E822" s="188">
        <f t="shared" si="297"/>
        <v>0.15150932645927168</v>
      </c>
      <c r="F822" s="188">
        <f t="shared" si="298"/>
        <v>0.19742044316492541</v>
      </c>
      <c r="G822" s="188">
        <f t="shared" si="313"/>
        <v>0.20181274659560239</v>
      </c>
      <c r="H822" s="188">
        <f t="shared" si="291"/>
        <v>0.25288297697140538</v>
      </c>
      <c r="I822" s="188">
        <f t="shared" si="292"/>
        <v>0.15227613669874393</v>
      </c>
      <c r="J822" s="188">
        <f t="shared" si="293"/>
        <v>4.4098370110051313E-2</v>
      </c>
      <c r="K822" s="187"/>
      <c r="L822" s="189">
        <f t="shared" si="294"/>
        <v>0.30000000000000004</v>
      </c>
      <c r="M822" s="189">
        <f t="shared" si="295"/>
        <v>0.40000000000000008</v>
      </c>
      <c r="N822" s="189">
        <f t="shared" si="296"/>
        <v>0.30000000000000004</v>
      </c>
      <c r="O822" s="187"/>
      <c r="P822" s="187"/>
      <c r="Q822" s="188">
        <f t="shared" si="299"/>
        <v>0.99999999999999978</v>
      </c>
      <c r="R822" s="188">
        <f t="shared" si="300"/>
        <v>0.99999999999999989</v>
      </c>
      <c r="S822" s="188">
        <f t="shared" si="301"/>
        <v>0.99999999999999978</v>
      </c>
      <c r="T822" s="187"/>
      <c r="U822" s="188">
        <f t="shared" si="302"/>
        <v>0.99999999999999978</v>
      </c>
      <c r="V822" s="187"/>
      <c r="W822" s="188">
        <f t="shared" si="303"/>
        <v>0.1522761366987439</v>
      </c>
      <c r="X822" s="188">
        <f t="shared" si="304"/>
        <v>4.4098370110051306E-2</v>
      </c>
      <c r="Y822" s="188">
        <f t="shared" si="305"/>
        <v>0.25288297697140533</v>
      </c>
      <c r="Z822" s="188"/>
      <c r="AA822" s="188">
        <f t="shared" si="306"/>
        <v>0.20181274659560239</v>
      </c>
      <c r="AB822" s="188">
        <f t="shared" si="308"/>
        <v>0.3</v>
      </c>
      <c r="AC822" s="187"/>
      <c r="AD822" s="188">
        <f t="shared" si="309"/>
        <v>0.19742044316492541</v>
      </c>
      <c r="AE822" s="188">
        <f t="shared" si="310"/>
        <v>0.4</v>
      </c>
      <c r="AF822" s="187"/>
      <c r="AG822" s="188">
        <f t="shared" si="311"/>
        <v>0.15150932645927168</v>
      </c>
      <c r="AH822" s="188">
        <f t="shared" si="312"/>
        <v>0.3</v>
      </c>
    </row>
    <row r="823" spans="1:34" s="76" customFormat="1" x14ac:dyDescent="0.25">
      <c r="A823" s="187">
        <v>788</v>
      </c>
      <c r="B823" s="188">
        <f t="shared" si="307"/>
        <v>0.25288297697140533</v>
      </c>
      <c r="C823" s="188">
        <f t="shared" si="314"/>
        <v>0.1522761366987439</v>
      </c>
      <c r="D823" s="188">
        <f t="shared" si="314"/>
        <v>4.4098370110051306E-2</v>
      </c>
      <c r="E823" s="188">
        <f t="shared" si="297"/>
        <v>0.15150932645927168</v>
      </c>
      <c r="F823" s="188">
        <f t="shared" si="298"/>
        <v>0.19742044316492541</v>
      </c>
      <c r="G823" s="188">
        <f t="shared" si="313"/>
        <v>0.20181274659560239</v>
      </c>
      <c r="H823" s="188">
        <f t="shared" si="291"/>
        <v>0.25288297697140538</v>
      </c>
      <c r="I823" s="188">
        <f t="shared" si="292"/>
        <v>0.15227613669874393</v>
      </c>
      <c r="J823" s="188">
        <f t="shared" si="293"/>
        <v>4.4098370110051313E-2</v>
      </c>
      <c r="K823" s="187"/>
      <c r="L823" s="189">
        <f t="shared" si="294"/>
        <v>0.30000000000000004</v>
      </c>
      <c r="M823" s="189">
        <f t="shared" si="295"/>
        <v>0.40000000000000008</v>
      </c>
      <c r="N823" s="189">
        <f t="shared" si="296"/>
        <v>0.30000000000000004</v>
      </c>
      <c r="O823" s="187"/>
      <c r="P823" s="187"/>
      <c r="Q823" s="188">
        <f t="shared" si="299"/>
        <v>0.99999999999999978</v>
      </c>
      <c r="R823" s="188">
        <f t="shared" si="300"/>
        <v>0.99999999999999989</v>
      </c>
      <c r="S823" s="188">
        <f t="shared" si="301"/>
        <v>0.99999999999999978</v>
      </c>
      <c r="T823" s="187"/>
      <c r="U823" s="188">
        <f t="shared" si="302"/>
        <v>0.99999999999999978</v>
      </c>
      <c r="V823" s="187"/>
      <c r="W823" s="188">
        <f t="shared" si="303"/>
        <v>0.1522761366987439</v>
      </c>
      <c r="X823" s="188">
        <f t="shared" si="304"/>
        <v>4.4098370110051306E-2</v>
      </c>
      <c r="Y823" s="188">
        <f t="shared" si="305"/>
        <v>0.25288297697140533</v>
      </c>
      <c r="Z823" s="188"/>
      <c r="AA823" s="188">
        <f t="shared" si="306"/>
        <v>0.20181274659560239</v>
      </c>
      <c r="AB823" s="188">
        <f t="shared" si="308"/>
        <v>0.3</v>
      </c>
      <c r="AC823" s="187"/>
      <c r="AD823" s="188">
        <f t="shared" si="309"/>
        <v>0.19742044316492541</v>
      </c>
      <c r="AE823" s="188">
        <f t="shared" si="310"/>
        <v>0.4</v>
      </c>
      <c r="AF823" s="187"/>
      <c r="AG823" s="188">
        <f t="shared" si="311"/>
        <v>0.15150932645927168</v>
      </c>
      <c r="AH823" s="188">
        <f t="shared" si="312"/>
        <v>0.3</v>
      </c>
    </row>
    <row r="824" spans="1:34" s="76" customFormat="1" x14ac:dyDescent="0.25">
      <c r="A824" s="187">
        <v>789</v>
      </c>
      <c r="B824" s="188">
        <f t="shared" si="307"/>
        <v>0.25288297697140533</v>
      </c>
      <c r="C824" s="188">
        <f t="shared" si="314"/>
        <v>0.1522761366987439</v>
      </c>
      <c r="D824" s="188">
        <f t="shared" si="314"/>
        <v>4.4098370110051306E-2</v>
      </c>
      <c r="E824" s="188">
        <f t="shared" si="297"/>
        <v>0.15150932645927168</v>
      </c>
      <c r="F824" s="188">
        <f t="shared" si="298"/>
        <v>0.19742044316492541</v>
      </c>
      <c r="G824" s="188">
        <f t="shared" si="313"/>
        <v>0.20181274659560239</v>
      </c>
      <c r="H824" s="188">
        <f t="shared" si="291"/>
        <v>0.25288297697140538</v>
      </c>
      <c r="I824" s="188">
        <f t="shared" si="292"/>
        <v>0.15227613669874393</v>
      </c>
      <c r="J824" s="188">
        <f t="shared" si="293"/>
        <v>4.4098370110051313E-2</v>
      </c>
      <c r="K824" s="187"/>
      <c r="L824" s="189">
        <f t="shared" si="294"/>
        <v>0.30000000000000004</v>
      </c>
      <c r="M824" s="189">
        <f t="shared" si="295"/>
        <v>0.40000000000000008</v>
      </c>
      <c r="N824" s="189">
        <f t="shared" si="296"/>
        <v>0.30000000000000004</v>
      </c>
      <c r="O824" s="187"/>
      <c r="P824" s="187"/>
      <c r="Q824" s="188">
        <f t="shared" si="299"/>
        <v>0.99999999999999978</v>
      </c>
      <c r="R824" s="188">
        <f t="shared" si="300"/>
        <v>0.99999999999999989</v>
      </c>
      <c r="S824" s="188">
        <f t="shared" si="301"/>
        <v>0.99999999999999978</v>
      </c>
      <c r="T824" s="187"/>
      <c r="U824" s="188">
        <f t="shared" si="302"/>
        <v>0.99999999999999978</v>
      </c>
      <c r="V824" s="187"/>
      <c r="W824" s="188">
        <f t="shared" si="303"/>
        <v>0.1522761366987439</v>
      </c>
      <c r="X824" s="188">
        <f t="shared" si="304"/>
        <v>4.4098370110051306E-2</v>
      </c>
      <c r="Y824" s="188">
        <f t="shared" si="305"/>
        <v>0.25288297697140533</v>
      </c>
      <c r="Z824" s="188"/>
      <c r="AA824" s="188">
        <f t="shared" si="306"/>
        <v>0.20181274659560239</v>
      </c>
      <c r="AB824" s="188">
        <f t="shared" si="308"/>
        <v>0.3</v>
      </c>
      <c r="AC824" s="187"/>
      <c r="AD824" s="188">
        <f t="shared" si="309"/>
        <v>0.19742044316492541</v>
      </c>
      <c r="AE824" s="188">
        <f t="shared" si="310"/>
        <v>0.4</v>
      </c>
      <c r="AF824" s="187"/>
      <c r="AG824" s="188">
        <f t="shared" si="311"/>
        <v>0.15150932645927168</v>
      </c>
      <c r="AH824" s="188">
        <f t="shared" si="312"/>
        <v>0.3</v>
      </c>
    </row>
    <row r="825" spans="1:34" s="76" customFormat="1" x14ac:dyDescent="0.25">
      <c r="A825" s="187">
        <v>790</v>
      </c>
      <c r="B825" s="188">
        <f t="shared" si="307"/>
        <v>0.25288297697140533</v>
      </c>
      <c r="C825" s="188">
        <f t="shared" si="314"/>
        <v>0.1522761366987439</v>
      </c>
      <c r="D825" s="188">
        <f t="shared" si="314"/>
        <v>4.4098370110051306E-2</v>
      </c>
      <c r="E825" s="188">
        <f t="shared" si="297"/>
        <v>0.15150932645927168</v>
      </c>
      <c r="F825" s="188">
        <f t="shared" si="298"/>
        <v>0.19742044316492541</v>
      </c>
      <c r="G825" s="188">
        <f t="shared" si="313"/>
        <v>0.20181274659560239</v>
      </c>
      <c r="H825" s="188">
        <f t="shared" si="291"/>
        <v>0.25288297697140538</v>
      </c>
      <c r="I825" s="188">
        <f t="shared" si="292"/>
        <v>0.15227613669874393</v>
      </c>
      <c r="J825" s="188">
        <f t="shared" si="293"/>
        <v>4.4098370110051313E-2</v>
      </c>
      <c r="K825" s="187"/>
      <c r="L825" s="189">
        <f t="shared" si="294"/>
        <v>0.30000000000000004</v>
      </c>
      <c r="M825" s="189">
        <f t="shared" si="295"/>
        <v>0.40000000000000008</v>
      </c>
      <c r="N825" s="189">
        <f t="shared" si="296"/>
        <v>0.30000000000000004</v>
      </c>
      <c r="O825" s="187"/>
      <c r="P825" s="187"/>
      <c r="Q825" s="188">
        <f t="shared" si="299"/>
        <v>0.99999999999999978</v>
      </c>
      <c r="R825" s="188">
        <f t="shared" si="300"/>
        <v>0.99999999999999989</v>
      </c>
      <c r="S825" s="188">
        <f t="shared" si="301"/>
        <v>0.99999999999999978</v>
      </c>
      <c r="T825" s="187"/>
      <c r="U825" s="188">
        <f t="shared" si="302"/>
        <v>0.99999999999999978</v>
      </c>
      <c r="V825" s="187"/>
      <c r="W825" s="188">
        <f t="shared" si="303"/>
        <v>0.1522761366987439</v>
      </c>
      <c r="X825" s="188">
        <f t="shared" si="304"/>
        <v>4.4098370110051306E-2</v>
      </c>
      <c r="Y825" s="188">
        <f t="shared" si="305"/>
        <v>0.25288297697140533</v>
      </c>
      <c r="Z825" s="188"/>
      <c r="AA825" s="188">
        <f t="shared" si="306"/>
        <v>0.20181274659560239</v>
      </c>
      <c r="AB825" s="188">
        <f t="shared" si="308"/>
        <v>0.3</v>
      </c>
      <c r="AC825" s="187"/>
      <c r="AD825" s="188">
        <f t="shared" si="309"/>
        <v>0.19742044316492541</v>
      </c>
      <c r="AE825" s="188">
        <f t="shared" si="310"/>
        <v>0.4</v>
      </c>
      <c r="AF825" s="187"/>
      <c r="AG825" s="188">
        <f t="shared" si="311"/>
        <v>0.15150932645927168</v>
      </c>
      <c r="AH825" s="188">
        <f t="shared" si="312"/>
        <v>0.3</v>
      </c>
    </row>
    <row r="826" spans="1:34" s="76" customFormat="1" x14ac:dyDescent="0.25">
      <c r="A826" s="187">
        <v>791</v>
      </c>
      <c r="B826" s="188">
        <f t="shared" si="307"/>
        <v>0.25288297697140533</v>
      </c>
      <c r="C826" s="188">
        <f t="shared" si="314"/>
        <v>0.1522761366987439</v>
      </c>
      <c r="D826" s="188">
        <f t="shared" si="314"/>
        <v>4.4098370110051306E-2</v>
      </c>
      <c r="E826" s="188">
        <f t="shared" si="297"/>
        <v>0.15150932645927168</v>
      </c>
      <c r="F826" s="188">
        <f t="shared" si="298"/>
        <v>0.19742044316492541</v>
      </c>
      <c r="G826" s="188">
        <f t="shared" si="313"/>
        <v>0.20181274659560239</v>
      </c>
      <c r="H826" s="188">
        <f t="shared" si="291"/>
        <v>0.25288297697140538</v>
      </c>
      <c r="I826" s="188">
        <f t="shared" si="292"/>
        <v>0.15227613669874393</v>
      </c>
      <c r="J826" s="188">
        <f t="shared" si="293"/>
        <v>4.4098370110051313E-2</v>
      </c>
      <c r="K826" s="187"/>
      <c r="L826" s="189">
        <f t="shared" si="294"/>
        <v>0.30000000000000004</v>
      </c>
      <c r="M826" s="189">
        <f t="shared" si="295"/>
        <v>0.40000000000000008</v>
      </c>
      <c r="N826" s="189">
        <f t="shared" si="296"/>
        <v>0.30000000000000004</v>
      </c>
      <c r="O826" s="187"/>
      <c r="P826" s="187"/>
      <c r="Q826" s="188">
        <f t="shared" si="299"/>
        <v>0.99999999999999978</v>
      </c>
      <c r="R826" s="188">
        <f t="shared" si="300"/>
        <v>0.99999999999999989</v>
      </c>
      <c r="S826" s="188">
        <f t="shared" si="301"/>
        <v>0.99999999999999978</v>
      </c>
      <c r="T826" s="187"/>
      <c r="U826" s="188">
        <f t="shared" si="302"/>
        <v>0.99999999999999978</v>
      </c>
      <c r="V826" s="187"/>
      <c r="W826" s="188">
        <f t="shared" si="303"/>
        <v>0.1522761366987439</v>
      </c>
      <c r="X826" s="188">
        <f t="shared" si="304"/>
        <v>4.4098370110051306E-2</v>
      </c>
      <c r="Y826" s="188">
        <f t="shared" si="305"/>
        <v>0.25288297697140533</v>
      </c>
      <c r="Z826" s="188"/>
      <c r="AA826" s="188">
        <f t="shared" si="306"/>
        <v>0.20181274659560239</v>
      </c>
      <c r="AB826" s="188">
        <f t="shared" si="308"/>
        <v>0.3</v>
      </c>
      <c r="AC826" s="187"/>
      <c r="AD826" s="188">
        <f t="shared" si="309"/>
        <v>0.19742044316492541</v>
      </c>
      <c r="AE826" s="188">
        <f t="shared" si="310"/>
        <v>0.4</v>
      </c>
      <c r="AF826" s="187"/>
      <c r="AG826" s="188">
        <f t="shared" si="311"/>
        <v>0.15150932645927168</v>
      </c>
      <c r="AH826" s="188">
        <f t="shared" si="312"/>
        <v>0.3</v>
      </c>
    </row>
    <row r="827" spans="1:34" s="76" customFormat="1" x14ac:dyDescent="0.25">
      <c r="A827" s="187">
        <v>792</v>
      </c>
      <c r="B827" s="188">
        <f t="shared" si="307"/>
        <v>0.25288297697140533</v>
      </c>
      <c r="C827" s="188">
        <f t="shared" si="314"/>
        <v>0.1522761366987439</v>
      </c>
      <c r="D827" s="188">
        <f t="shared" si="314"/>
        <v>4.4098370110051306E-2</v>
      </c>
      <c r="E827" s="188">
        <f t="shared" si="297"/>
        <v>0.15150932645927168</v>
      </c>
      <c r="F827" s="188">
        <f t="shared" si="298"/>
        <v>0.19742044316492541</v>
      </c>
      <c r="G827" s="188">
        <f t="shared" si="313"/>
        <v>0.20181274659560239</v>
      </c>
      <c r="H827" s="188">
        <f t="shared" si="291"/>
        <v>0.25288297697140538</v>
      </c>
      <c r="I827" s="188">
        <f t="shared" si="292"/>
        <v>0.15227613669874393</v>
      </c>
      <c r="J827" s="188">
        <f t="shared" si="293"/>
        <v>4.4098370110051313E-2</v>
      </c>
      <c r="K827" s="187"/>
      <c r="L827" s="189">
        <f t="shared" si="294"/>
        <v>0.30000000000000004</v>
      </c>
      <c r="M827" s="189">
        <f t="shared" si="295"/>
        <v>0.40000000000000008</v>
      </c>
      <c r="N827" s="189">
        <f t="shared" si="296"/>
        <v>0.30000000000000004</v>
      </c>
      <c r="O827" s="187"/>
      <c r="P827" s="187"/>
      <c r="Q827" s="188">
        <f t="shared" si="299"/>
        <v>0.99999999999999978</v>
      </c>
      <c r="R827" s="188">
        <f t="shared" si="300"/>
        <v>0.99999999999999989</v>
      </c>
      <c r="S827" s="188">
        <f t="shared" si="301"/>
        <v>0.99999999999999978</v>
      </c>
      <c r="T827" s="187"/>
      <c r="U827" s="188">
        <f t="shared" si="302"/>
        <v>0.99999999999999978</v>
      </c>
      <c r="V827" s="187"/>
      <c r="W827" s="188">
        <f t="shared" si="303"/>
        <v>0.1522761366987439</v>
      </c>
      <c r="X827" s="188">
        <f t="shared" si="304"/>
        <v>4.4098370110051306E-2</v>
      </c>
      <c r="Y827" s="188">
        <f t="shared" si="305"/>
        <v>0.25288297697140533</v>
      </c>
      <c r="Z827" s="188"/>
      <c r="AA827" s="188">
        <f t="shared" si="306"/>
        <v>0.20181274659560239</v>
      </c>
      <c r="AB827" s="188">
        <f t="shared" si="308"/>
        <v>0.3</v>
      </c>
      <c r="AC827" s="187"/>
      <c r="AD827" s="188">
        <f t="shared" si="309"/>
        <v>0.19742044316492541</v>
      </c>
      <c r="AE827" s="188">
        <f t="shared" si="310"/>
        <v>0.4</v>
      </c>
      <c r="AF827" s="187"/>
      <c r="AG827" s="188">
        <f t="shared" si="311"/>
        <v>0.15150932645927168</v>
      </c>
      <c r="AH827" s="188">
        <f t="shared" si="312"/>
        <v>0.3</v>
      </c>
    </row>
    <row r="828" spans="1:34" s="76" customFormat="1" x14ac:dyDescent="0.25">
      <c r="A828" s="187">
        <v>793</v>
      </c>
      <c r="B828" s="188">
        <f t="shared" si="307"/>
        <v>0.25288297697140533</v>
      </c>
      <c r="C828" s="188">
        <f t="shared" si="314"/>
        <v>0.1522761366987439</v>
      </c>
      <c r="D828" s="188">
        <f t="shared" si="314"/>
        <v>4.4098370110051306E-2</v>
      </c>
      <c r="E828" s="188">
        <f t="shared" si="297"/>
        <v>0.15150932645927168</v>
      </c>
      <c r="F828" s="188">
        <f t="shared" si="298"/>
        <v>0.19742044316492541</v>
      </c>
      <c r="G828" s="188">
        <f t="shared" si="313"/>
        <v>0.20181274659560239</v>
      </c>
      <c r="H828" s="188">
        <f t="shared" si="291"/>
        <v>0.25288297697140538</v>
      </c>
      <c r="I828" s="188">
        <f t="shared" si="292"/>
        <v>0.15227613669874393</v>
      </c>
      <c r="J828" s="188">
        <f t="shared" si="293"/>
        <v>4.4098370110051313E-2</v>
      </c>
      <c r="K828" s="187"/>
      <c r="L828" s="189">
        <f t="shared" si="294"/>
        <v>0.30000000000000004</v>
      </c>
      <c r="M828" s="189">
        <f t="shared" si="295"/>
        <v>0.40000000000000008</v>
      </c>
      <c r="N828" s="189">
        <f t="shared" si="296"/>
        <v>0.30000000000000004</v>
      </c>
      <c r="O828" s="187"/>
      <c r="P828" s="187"/>
      <c r="Q828" s="188">
        <f t="shared" si="299"/>
        <v>0.99999999999999978</v>
      </c>
      <c r="R828" s="188">
        <f t="shared" si="300"/>
        <v>0.99999999999999989</v>
      </c>
      <c r="S828" s="188">
        <f t="shared" si="301"/>
        <v>0.99999999999999978</v>
      </c>
      <c r="T828" s="187"/>
      <c r="U828" s="188">
        <f t="shared" si="302"/>
        <v>0.99999999999999978</v>
      </c>
      <c r="V828" s="187"/>
      <c r="W828" s="188">
        <f t="shared" si="303"/>
        <v>0.1522761366987439</v>
      </c>
      <c r="X828" s="188">
        <f t="shared" si="304"/>
        <v>4.4098370110051306E-2</v>
      </c>
      <c r="Y828" s="188">
        <f t="shared" si="305"/>
        <v>0.25288297697140533</v>
      </c>
      <c r="Z828" s="188"/>
      <c r="AA828" s="188">
        <f t="shared" si="306"/>
        <v>0.20181274659560239</v>
      </c>
      <c r="AB828" s="188">
        <f t="shared" si="308"/>
        <v>0.3</v>
      </c>
      <c r="AC828" s="187"/>
      <c r="AD828" s="188">
        <f t="shared" si="309"/>
        <v>0.19742044316492541</v>
      </c>
      <c r="AE828" s="188">
        <f t="shared" si="310"/>
        <v>0.4</v>
      </c>
      <c r="AF828" s="187"/>
      <c r="AG828" s="188">
        <f t="shared" si="311"/>
        <v>0.15150932645927168</v>
      </c>
      <c r="AH828" s="188">
        <f t="shared" si="312"/>
        <v>0.3</v>
      </c>
    </row>
    <row r="829" spans="1:34" s="76" customFormat="1" x14ac:dyDescent="0.25">
      <c r="A829" s="187">
        <v>794</v>
      </c>
      <c r="B829" s="188">
        <f t="shared" si="307"/>
        <v>0.25288297697140533</v>
      </c>
      <c r="C829" s="188">
        <f t="shared" si="314"/>
        <v>0.1522761366987439</v>
      </c>
      <c r="D829" s="188">
        <f t="shared" si="314"/>
        <v>4.4098370110051306E-2</v>
      </c>
      <c r="E829" s="188">
        <f t="shared" si="297"/>
        <v>0.15150932645927168</v>
      </c>
      <c r="F829" s="188">
        <f t="shared" si="298"/>
        <v>0.19742044316492541</v>
      </c>
      <c r="G829" s="188">
        <f t="shared" si="313"/>
        <v>0.20181274659560239</v>
      </c>
      <c r="H829" s="188">
        <f t="shared" si="291"/>
        <v>0.25288297697140538</v>
      </c>
      <c r="I829" s="188">
        <f t="shared" si="292"/>
        <v>0.15227613669874393</v>
      </c>
      <c r="J829" s="188">
        <f t="shared" si="293"/>
        <v>4.4098370110051313E-2</v>
      </c>
      <c r="K829" s="187"/>
      <c r="L829" s="189">
        <f t="shared" si="294"/>
        <v>0.30000000000000004</v>
      </c>
      <c r="M829" s="189">
        <f t="shared" si="295"/>
        <v>0.40000000000000008</v>
      </c>
      <c r="N829" s="189">
        <f t="shared" si="296"/>
        <v>0.30000000000000004</v>
      </c>
      <c r="O829" s="187"/>
      <c r="P829" s="187"/>
      <c r="Q829" s="188">
        <f t="shared" si="299"/>
        <v>0.99999999999999978</v>
      </c>
      <c r="R829" s="188">
        <f t="shared" si="300"/>
        <v>0.99999999999999989</v>
      </c>
      <c r="S829" s="188">
        <f t="shared" si="301"/>
        <v>0.99999999999999978</v>
      </c>
      <c r="T829" s="187"/>
      <c r="U829" s="188">
        <f t="shared" si="302"/>
        <v>0.99999999999999978</v>
      </c>
      <c r="V829" s="187"/>
      <c r="W829" s="188">
        <f t="shared" si="303"/>
        <v>0.1522761366987439</v>
      </c>
      <c r="X829" s="188">
        <f t="shared" si="304"/>
        <v>4.4098370110051306E-2</v>
      </c>
      <c r="Y829" s="188">
        <f t="shared" si="305"/>
        <v>0.25288297697140533</v>
      </c>
      <c r="Z829" s="188"/>
      <c r="AA829" s="188">
        <f t="shared" si="306"/>
        <v>0.20181274659560239</v>
      </c>
      <c r="AB829" s="188">
        <f t="shared" si="308"/>
        <v>0.3</v>
      </c>
      <c r="AC829" s="187"/>
      <c r="AD829" s="188">
        <f t="shared" si="309"/>
        <v>0.19742044316492541</v>
      </c>
      <c r="AE829" s="188">
        <f t="shared" si="310"/>
        <v>0.4</v>
      </c>
      <c r="AF829" s="187"/>
      <c r="AG829" s="188">
        <f t="shared" si="311"/>
        <v>0.15150932645927168</v>
      </c>
      <c r="AH829" s="188">
        <f t="shared" si="312"/>
        <v>0.3</v>
      </c>
    </row>
    <row r="830" spans="1:34" s="76" customFormat="1" x14ac:dyDescent="0.25">
      <c r="A830" s="187">
        <v>795</v>
      </c>
      <c r="B830" s="188">
        <f t="shared" si="307"/>
        <v>0.25288297697140533</v>
      </c>
      <c r="C830" s="188">
        <f t="shared" si="314"/>
        <v>0.1522761366987439</v>
      </c>
      <c r="D830" s="188">
        <f t="shared" si="314"/>
        <v>4.4098370110051306E-2</v>
      </c>
      <c r="E830" s="188">
        <f t="shared" si="297"/>
        <v>0.15150932645927168</v>
      </c>
      <c r="F830" s="188">
        <f t="shared" si="298"/>
        <v>0.19742044316492541</v>
      </c>
      <c r="G830" s="188">
        <f t="shared" si="313"/>
        <v>0.20181274659560239</v>
      </c>
      <c r="H830" s="188">
        <f t="shared" si="291"/>
        <v>0.25288297697140538</v>
      </c>
      <c r="I830" s="188">
        <f t="shared" si="292"/>
        <v>0.15227613669874393</v>
      </c>
      <c r="J830" s="188">
        <f t="shared" si="293"/>
        <v>4.4098370110051313E-2</v>
      </c>
      <c r="K830" s="187"/>
      <c r="L830" s="189">
        <f t="shared" si="294"/>
        <v>0.30000000000000004</v>
      </c>
      <c r="M830" s="189">
        <f t="shared" si="295"/>
        <v>0.40000000000000008</v>
      </c>
      <c r="N830" s="189">
        <f t="shared" si="296"/>
        <v>0.30000000000000004</v>
      </c>
      <c r="O830" s="187"/>
      <c r="P830" s="187"/>
      <c r="Q830" s="188">
        <f t="shared" si="299"/>
        <v>0.99999999999999978</v>
      </c>
      <c r="R830" s="188">
        <f t="shared" si="300"/>
        <v>0.99999999999999989</v>
      </c>
      <c r="S830" s="188">
        <f t="shared" si="301"/>
        <v>0.99999999999999978</v>
      </c>
      <c r="T830" s="187"/>
      <c r="U830" s="188">
        <f t="shared" si="302"/>
        <v>0.99999999999999978</v>
      </c>
      <c r="V830" s="187"/>
      <c r="W830" s="188">
        <f t="shared" si="303"/>
        <v>0.1522761366987439</v>
      </c>
      <c r="X830" s="188">
        <f t="shared" si="304"/>
        <v>4.4098370110051306E-2</v>
      </c>
      <c r="Y830" s="188">
        <f t="shared" si="305"/>
        <v>0.25288297697140533</v>
      </c>
      <c r="Z830" s="188"/>
      <c r="AA830" s="188">
        <f t="shared" si="306"/>
        <v>0.20181274659560239</v>
      </c>
      <c r="AB830" s="188">
        <f t="shared" si="308"/>
        <v>0.3</v>
      </c>
      <c r="AC830" s="187"/>
      <c r="AD830" s="188">
        <f t="shared" si="309"/>
        <v>0.19742044316492541</v>
      </c>
      <c r="AE830" s="188">
        <f t="shared" si="310"/>
        <v>0.4</v>
      </c>
      <c r="AF830" s="187"/>
      <c r="AG830" s="188">
        <f t="shared" si="311"/>
        <v>0.15150932645927168</v>
      </c>
      <c r="AH830" s="188">
        <f t="shared" si="312"/>
        <v>0.3</v>
      </c>
    </row>
    <row r="831" spans="1:34" s="76" customFormat="1" x14ac:dyDescent="0.25">
      <c r="A831" s="187">
        <v>796</v>
      </c>
      <c r="B831" s="188">
        <f t="shared" si="307"/>
        <v>0.25288297697140533</v>
      </c>
      <c r="C831" s="188">
        <f t="shared" si="314"/>
        <v>0.1522761366987439</v>
      </c>
      <c r="D831" s="188">
        <f t="shared" si="314"/>
        <v>4.4098370110051306E-2</v>
      </c>
      <c r="E831" s="188">
        <f t="shared" si="297"/>
        <v>0.15150932645927168</v>
      </c>
      <c r="F831" s="188">
        <f t="shared" si="298"/>
        <v>0.19742044316492541</v>
      </c>
      <c r="G831" s="188">
        <f t="shared" si="313"/>
        <v>0.20181274659560239</v>
      </c>
      <c r="H831" s="188">
        <f t="shared" si="291"/>
        <v>0.25288297697140538</v>
      </c>
      <c r="I831" s="188">
        <f t="shared" si="292"/>
        <v>0.15227613669874393</v>
      </c>
      <c r="J831" s="188">
        <f t="shared" si="293"/>
        <v>4.4098370110051313E-2</v>
      </c>
      <c r="K831" s="187"/>
      <c r="L831" s="189">
        <f t="shared" si="294"/>
        <v>0.30000000000000004</v>
      </c>
      <c r="M831" s="189">
        <f t="shared" si="295"/>
        <v>0.40000000000000008</v>
      </c>
      <c r="N831" s="189">
        <f t="shared" si="296"/>
        <v>0.30000000000000004</v>
      </c>
      <c r="O831" s="187"/>
      <c r="P831" s="187"/>
      <c r="Q831" s="188">
        <f t="shared" si="299"/>
        <v>0.99999999999999978</v>
      </c>
      <c r="R831" s="188">
        <f t="shared" si="300"/>
        <v>0.99999999999999989</v>
      </c>
      <c r="S831" s="188">
        <f t="shared" si="301"/>
        <v>0.99999999999999978</v>
      </c>
      <c r="T831" s="187"/>
      <c r="U831" s="188">
        <f t="shared" si="302"/>
        <v>0.99999999999999978</v>
      </c>
      <c r="V831" s="187"/>
      <c r="W831" s="188">
        <f t="shared" si="303"/>
        <v>0.1522761366987439</v>
      </c>
      <c r="X831" s="188">
        <f t="shared" si="304"/>
        <v>4.4098370110051306E-2</v>
      </c>
      <c r="Y831" s="188">
        <f t="shared" si="305"/>
        <v>0.25288297697140533</v>
      </c>
      <c r="Z831" s="188"/>
      <c r="AA831" s="188">
        <f t="shared" si="306"/>
        <v>0.20181274659560239</v>
      </c>
      <c r="AB831" s="188">
        <f t="shared" si="308"/>
        <v>0.3</v>
      </c>
      <c r="AC831" s="187"/>
      <c r="AD831" s="188">
        <f t="shared" si="309"/>
        <v>0.19742044316492541</v>
      </c>
      <c r="AE831" s="188">
        <f t="shared" si="310"/>
        <v>0.4</v>
      </c>
      <c r="AF831" s="187"/>
      <c r="AG831" s="188">
        <f t="shared" si="311"/>
        <v>0.15150932645927168</v>
      </c>
      <c r="AH831" s="188">
        <f t="shared" si="312"/>
        <v>0.3</v>
      </c>
    </row>
    <row r="832" spans="1:34" s="76" customFormat="1" x14ac:dyDescent="0.25">
      <c r="A832" s="187">
        <v>797</v>
      </c>
      <c r="B832" s="188">
        <f t="shared" si="307"/>
        <v>0.25288297697140533</v>
      </c>
      <c r="C832" s="188">
        <f t="shared" si="314"/>
        <v>0.1522761366987439</v>
      </c>
      <c r="D832" s="188">
        <f t="shared" si="314"/>
        <v>4.4098370110051306E-2</v>
      </c>
      <c r="E832" s="188">
        <f t="shared" si="297"/>
        <v>0.15150932645927168</v>
      </c>
      <c r="F832" s="188">
        <f t="shared" si="298"/>
        <v>0.19742044316492541</v>
      </c>
      <c r="G832" s="188">
        <f t="shared" si="313"/>
        <v>0.20181274659560239</v>
      </c>
      <c r="H832" s="188">
        <f t="shared" si="291"/>
        <v>0.25288297697140538</v>
      </c>
      <c r="I832" s="188">
        <f t="shared" si="292"/>
        <v>0.15227613669874393</v>
      </c>
      <c r="J832" s="188">
        <f t="shared" si="293"/>
        <v>4.4098370110051313E-2</v>
      </c>
      <c r="K832" s="187"/>
      <c r="L832" s="189">
        <f t="shared" si="294"/>
        <v>0.30000000000000004</v>
      </c>
      <c r="M832" s="189">
        <f t="shared" si="295"/>
        <v>0.40000000000000008</v>
      </c>
      <c r="N832" s="189">
        <f t="shared" si="296"/>
        <v>0.30000000000000004</v>
      </c>
      <c r="O832" s="187"/>
      <c r="P832" s="187"/>
      <c r="Q832" s="188">
        <f t="shared" si="299"/>
        <v>0.99999999999999978</v>
      </c>
      <c r="R832" s="188">
        <f t="shared" si="300"/>
        <v>0.99999999999999989</v>
      </c>
      <c r="S832" s="188">
        <f t="shared" si="301"/>
        <v>0.99999999999999978</v>
      </c>
      <c r="T832" s="187"/>
      <c r="U832" s="188">
        <f t="shared" si="302"/>
        <v>0.99999999999999978</v>
      </c>
      <c r="V832" s="187"/>
      <c r="W832" s="188">
        <f t="shared" si="303"/>
        <v>0.1522761366987439</v>
      </c>
      <c r="X832" s="188">
        <f t="shared" si="304"/>
        <v>4.4098370110051306E-2</v>
      </c>
      <c r="Y832" s="188">
        <f t="shared" si="305"/>
        <v>0.25288297697140533</v>
      </c>
      <c r="Z832" s="188"/>
      <c r="AA832" s="188">
        <f t="shared" si="306"/>
        <v>0.20181274659560239</v>
      </c>
      <c r="AB832" s="188">
        <f t="shared" si="308"/>
        <v>0.3</v>
      </c>
      <c r="AC832" s="187"/>
      <c r="AD832" s="188">
        <f t="shared" si="309"/>
        <v>0.19742044316492541</v>
      </c>
      <c r="AE832" s="188">
        <f t="shared" si="310"/>
        <v>0.4</v>
      </c>
      <c r="AF832" s="187"/>
      <c r="AG832" s="188">
        <f t="shared" si="311"/>
        <v>0.15150932645927168</v>
      </c>
      <c r="AH832" s="188">
        <f t="shared" si="312"/>
        <v>0.3</v>
      </c>
    </row>
    <row r="833" spans="1:34" s="76" customFormat="1" x14ac:dyDescent="0.25">
      <c r="A833" s="187">
        <v>798</v>
      </c>
      <c r="B833" s="188">
        <f t="shared" si="307"/>
        <v>0.25288297697140533</v>
      </c>
      <c r="C833" s="188">
        <f t="shared" si="314"/>
        <v>0.1522761366987439</v>
      </c>
      <c r="D833" s="188">
        <f t="shared" si="314"/>
        <v>4.4098370110051306E-2</v>
      </c>
      <c r="E833" s="188">
        <f t="shared" si="297"/>
        <v>0.15150932645927168</v>
      </c>
      <c r="F833" s="188">
        <f t="shared" si="298"/>
        <v>0.19742044316492541</v>
      </c>
      <c r="G833" s="188">
        <f t="shared" si="313"/>
        <v>0.20181274659560239</v>
      </c>
      <c r="H833" s="188">
        <f t="shared" si="291"/>
        <v>0.25288297697140538</v>
      </c>
      <c r="I833" s="188">
        <f t="shared" si="292"/>
        <v>0.15227613669874393</v>
      </c>
      <c r="J833" s="188">
        <f t="shared" si="293"/>
        <v>4.4098370110051313E-2</v>
      </c>
      <c r="K833" s="187"/>
      <c r="L833" s="189">
        <f t="shared" si="294"/>
        <v>0.30000000000000004</v>
      </c>
      <c r="M833" s="189">
        <f t="shared" si="295"/>
        <v>0.40000000000000008</v>
      </c>
      <c r="N833" s="189">
        <f t="shared" si="296"/>
        <v>0.30000000000000004</v>
      </c>
      <c r="O833" s="187"/>
      <c r="P833" s="187"/>
      <c r="Q833" s="188">
        <f t="shared" si="299"/>
        <v>0.99999999999999978</v>
      </c>
      <c r="R833" s="188">
        <f t="shared" si="300"/>
        <v>0.99999999999999989</v>
      </c>
      <c r="S833" s="188">
        <f t="shared" si="301"/>
        <v>0.99999999999999978</v>
      </c>
      <c r="T833" s="187"/>
      <c r="U833" s="188">
        <f t="shared" si="302"/>
        <v>0.99999999999999978</v>
      </c>
      <c r="V833" s="187"/>
      <c r="W833" s="188">
        <f t="shared" si="303"/>
        <v>0.1522761366987439</v>
      </c>
      <c r="X833" s="188">
        <f t="shared" si="304"/>
        <v>4.4098370110051306E-2</v>
      </c>
      <c r="Y833" s="188">
        <f t="shared" si="305"/>
        <v>0.25288297697140533</v>
      </c>
      <c r="Z833" s="188"/>
      <c r="AA833" s="188">
        <f t="shared" si="306"/>
        <v>0.20181274659560239</v>
      </c>
      <c r="AB833" s="188">
        <f t="shared" si="308"/>
        <v>0.3</v>
      </c>
      <c r="AC833" s="187"/>
      <c r="AD833" s="188">
        <f t="shared" si="309"/>
        <v>0.19742044316492541</v>
      </c>
      <c r="AE833" s="188">
        <f t="shared" si="310"/>
        <v>0.4</v>
      </c>
      <c r="AF833" s="187"/>
      <c r="AG833" s="188">
        <f t="shared" si="311"/>
        <v>0.15150932645927168</v>
      </c>
      <c r="AH833" s="188">
        <f t="shared" si="312"/>
        <v>0.3</v>
      </c>
    </row>
    <row r="834" spans="1:34" s="76" customFormat="1" x14ac:dyDescent="0.25">
      <c r="A834" s="187">
        <v>799</v>
      </c>
      <c r="B834" s="188">
        <f t="shared" si="307"/>
        <v>0.25288297697140533</v>
      </c>
      <c r="C834" s="188">
        <f t="shared" si="314"/>
        <v>0.1522761366987439</v>
      </c>
      <c r="D834" s="188">
        <f t="shared" si="314"/>
        <v>4.4098370110051306E-2</v>
      </c>
      <c r="E834" s="188">
        <f t="shared" si="297"/>
        <v>0.15150932645927168</v>
      </c>
      <c r="F834" s="188">
        <f t="shared" si="298"/>
        <v>0.19742044316492541</v>
      </c>
      <c r="G834" s="188">
        <f t="shared" si="313"/>
        <v>0.20181274659560239</v>
      </c>
      <c r="H834" s="188">
        <f t="shared" si="291"/>
        <v>0.25288297697140538</v>
      </c>
      <c r="I834" s="188">
        <f t="shared" si="292"/>
        <v>0.15227613669874393</v>
      </c>
      <c r="J834" s="188">
        <f t="shared" si="293"/>
        <v>4.4098370110051313E-2</v>
      </c>
      <c r="K834" s="187"/>
      <c r="L834" s="189">
        <f t="shared" si="294"/>
        <v>0.30000000000000004</v>
      </c>
      <c r="M834" s="189">
        <f t="shared" si="295"/>
        <v>0.40000000000000008</v>
      </c>
      <c r="N834" s="189">
        <f t="shared" si="296"/>
        <v>0.30000000000000004</v>
      </c>
      <c r="O834" s="187"/>
      <c r="P834" s="187"/>
      <c r="Q834" s="188">
        <f t="shared" si="299"/>
        <v>0.99999999999999978</v>
      </c>
      <c r="R834" s="188">
        <f t="shared" si="300"/>
        <v>0.99999999999999989</v>
      </c>
      <c r="S834" s="188">
        <f t="shared" si="301"/>
        <v>0.99999999999999978</v>
      </c>
      <c r="T834" s="187"/>
      <c r="U834" s="188">
        <f t="shared" si="302"/>
        <v>0.99999999999999978</v>
      </c>
      <c r="V834" s="187"/>
      <c r="W834" s="188">
        <f t="shared" si="303"/>
        <v>0.1522761366987439</v>
      </c>
      <c r="X834" s="188">
        <f t="shared" si="304"/>
        <v>4.4098370110051306E-2</v>
      </c>
      <c r="Y834" s="188">
        <f t="shared" si="305"/>
        <v>0.25288297697140533</v>
      </c>
      <c r="Z834" s="188"/>
      <c r="AA834" s="188">
        <f t="shared" si="306"/>
        <v>0.20181274659560239</v>
      </c>
      <c r="AB834" s="188">
        <f t="shared" si="308"/>
        <v>0.3</v>
      </c>
      <c r="AC834" s="187"/>
      <c r="AD834" s="188">
        <f t="shared" si="309"/>
        <v>0.19742044316492541</v>
      </c>
      <c r="AE834" s="188">
        <f t="shared" si="310"/>
        <v>0.4</v>
      </c>
      <c r="AF834" s="187"/>
      <c r="AG834" s="188">
        <f t="shared" si="311"/>
        <v>0.15150932645927168</v>
      </c>
      <c r="AH834" s="188">
        <f t="shared" si="312"/>
        <v>0.3</v>
      </c>
    </row>
    <row r="835" spans="1:34" s="76" customFormat="1" x14ac:dyDescent="0.25">
      <c r="A835" s="187">
        <v>800</v>
      </c>
      <c r="B835" s="188">
        <f t="shared" si="307"/>
        <v>0.25288297697140533</v>
      </c>
      <c r="C835" s="188">
        <f t="shared" si="314"/>
        <v>0.1522761366987439</v>
      </c>
      <c r="D835" s="188">
        <f t="shared" si="314"/>
        <v>4.4098370110051306E-2</v>
      </c>
      <c r="E835" s="188">
        <f t="shared" si="297"/>
        <v>0.15150932645927168</v>
      </c>
      <c r="F835" s="188">
        <f t="shared" si="298"/>
        <v>0.19742044316492541</v>
      </c>
      <c r="G835" s="188">
        <f t="shared" si="313"/>
        <v>0.20181274659560239</v>
      </c>
      <c r="H835" s="188">
        <f t="shared" si="291"/>
        <v>0.25288297697140538</v>
      </c>
      <c r="I835" s="188">
        <f t="shared" si="292"/>
        <v>0.15227613669874393</v>
      </c>
      <c r="J835" s="188">
        <f t="shared" si="293"/>
        <v>4.4098370110051313E-2</v>
      </c>
      <c r="K835" s="187"/>
      <c r="L835" s="189">
        <f t="shared" si="294"/>
        <v>0.30000000000000004</v>
      </c>
      <c r="M835" s="189">
        <f t="shared" si="295"/>
        <v>0.40000000000000008</v>
      </c>
      <c r="N835" s="189">
        <f t="shared" si="296"/>
        <v>0.30000000000000004</v>
      </c>
      <c r="O835" s="187"/>
      <c r="P835" s="187"/>
      <c r="Q835" s="188">
        <f t="shared" si="299"/>
        <v>0.99999999999999978</v>
      </c>
      <c r="R835" s="188">
        <f t="shared" si="300"/>
        <v>0.99999999999999989</v>
      </c>
      <c r="S835" s="188">
        <f t="shared" si="301"/>
        <v>0.99999999999999978</v>
      </c>
      <c r="T835" s="187"/>
      <c r="U835" s="188">
        <f t="shared" si="302"/>
        <v>0.99999999999999978</v>
      </c>
      <c r="V835" s="187"/>
      <c r="W835" s="188">
        <f t="shared" si="303"/>
        <v>0.1522761366987439</v>
      </c>
      <c r="X835" s="188">
        <f t="shared" si="304"/>
        <v>4.4098370110051306E-2</v>
      </c>
      <c r="Y835" s="188">
        <f t="shared" si="305"/>
        <v>0.25288297697140533</v>
      </c>
      <c r="Z835" s="188"/>
      <c r="AA835" s="188">
        <f t="shared" si="306"/>
        <v>0.20181274659560239</v>
      </c>
      <c r="AB835" s="188">
        <f t="shared" si="308"/>
        <v>0.3</v>
      </c>
      <c r="AC835" s="187"/>
      <c r="AD835" s="188">
        <f t="shared" si="309"/>
        <v>0.19742044316492541</v>
      </c>
      <c r="AE835" s="188">
        <f t="shared" si="310"/>
        <v>0.4</v>
      </c>
      <c r="AF835" s="187"/>
      <c r="AG835" s="188">
        <f t="shared" si="311"/>
        <v>0.15150932645927168</v>
      </c>
      <c r="AH835" s="188">
        <f t="shared" si="312"/>
        <v>0.3</v>
      </c>
    </row>
    <row r="836" spans="1:34" s="76" customFormat="1" x14ac:dyDescent="0.25">
      <c r="A836" s="187">
        <v>801</v>
      </c>
      <c r="B836" s="188">
        <f t="shared" si="307"/>
        <v>0.25288297697140533</v>
      </c>
      <c r="C836" s="188">
        <f t="shared" si="314"/>
        <v>0.1522761366987439</v>
      </c>
      <c r="D836" s="188">
        <f t="shared" si="314"/>
        <v>4.4098370110051306E-2</v>
      </c>
      <c r="E836" s="188">
        <f t="shared" si="297"/>
        <v>0.15150932645927168</v>
      </c>
      <c r="F836" s="188">
        <f t="shared" si="298"/>
        <v>0.19742044316492541</v>
      </c>
      <c r="G836" s="188">
        <f t="shared" si="313"/>
        <v>0.20181274659560239</v>
      </c>
      <c r="H836" s="188">
        <f t="shared" si="291"/>
        <v>0.25288297697140538</v>
      </c>
      <c r="I836" s="188">
        <f t="shared" si="292"/>
        <v>0.15227613669874393</v>
      </c>
      <c r="J836" s="188">
        <f t="shared" si="293"/>
        <v>4.4098370110051313E-2</v>
      </c>
      <c r="K836" s="187"/>
      <c r="L836" s="189">
        <f t="shared" si="294"/>
        <v>0.30000000000000004</v>
      </c>
      <c r="M836" s="189">
        <f t="shared" si="295"/>
        <v>0.40000000000000008</v>
      </c>
      <c r="N836" s="189">
        <f t="shared" si="296"/>
        <v>0.30000000000000004</v>
      </c>
      <c r="O836" s="187"/>
      <c r="P836" s="187"/>
      <c r="Q836" s="188">
        <f t="shared" si="299"/>
        <v>0.99999999999999978</v>
      </c>
      <c r="R836" s="188">
        <f t="shared" si="300"/>
        <v>0.99999999999999989</v>
      </c>
      <c r="S836" s="188">
        <f t="shared" si="301"/>
        <v>0.99999999999999978</v>
      </c>
      <c r="T836" s="187"/>
      <c r="U836" s="188">
        <f t="shared" si="302"/>
        <v>0.99999999999999978</v>
      </c>
      <c r="V836" s="187"/>
      <c r="W836" s="188">
        <f t="shared" si="303"/>
        <v>0.1522761366987439</v>
      </c>
      <c r="X836" s="188">
        <f t="shared" si="304"/>
        <v>4.4098370110051306E-2</v>
      </c>
      <c r="Y836" s="188">
        <f t="shared" si="305"/>
        <v>0.25288297697140533</v>
      </c>
      <c r="Z836" s="188"/>
      <c r="AA836" s="188">
        <f t="shared" si="306"/>
        <v>0.20181274659560239</v>
      </c>
      <c r="AB836" s="188">
        <f t="shared" si="308"/>
        <v>0.3</v>
      </c>
      <c r="AC836" s="187"/>
      <c r="AD836" s="188">
        <f t="shared" si="309"/>
        <v>0.19742044316492541</v>
      </c>
      <c r="AE836" s="188">
        <f t="shared" si="310"/>
        <v>0.4</v>
      </c>
      <c r="AF836" s="187"/>
      <c r="AG836" s="188">
        <f t="shared" si="311"/>
        <v>0.15150932645927168</v>
      </c>
      <c r="AH836" s="188">
        <f t="shared" si="312"/>
        <v>0.3</v>
      </c>
    </row>
    <row r="837" spans="1:34" s="76" customFormat="1" x14ac:dyDescent="0.25">
      <c r="A837" s="187">
        <v>802</v>
      </c>
      <c r="B837" s="188">
        <f t="shared" si="307"/>
        <v>0.25288297697140533</v>
      </c>
      <c r="C837" s="188">
        <f t="shared" si="314"/>
        <v>0.1522761366987439</v>
      </c>
      <c r="D837" s="188">
        <f t="shared" si="314"/>
        <v>4.4098370110051306E-2</v>
      </c>
      <c r="E837" s="188">
        <f t="shared" si="297"/>
        <v>0.15150932645927168</v>
      </c>
      <c r="F837" s="188">
        <f t="shared" si="298"/>
        <v>0.19742044316492541</v>
      </c>
      <c r="G837" s="188">
        <f t="shared" si="313"/>
        <v>0.20181274659560239</v>
      </c>
      <c r="H837" s="188">
        <f t="shared" si="291"/>
        <v>0.25288297697140538</v>
      </c>
      <c r="I837" s="188">
        <f t="shared" si="292"/>
        <v>0.15227613669874393</v>
      </c>
      <c r="J837" s="188">
        <f t="shared" si="293"/>
        <v>4.4098370110051313E-2</v>
      </c>
      <c r="K837" s="187"/>
      <c r="L837" s="189">
        <f t="shared" si="294"/>
        <v>0.30000000000000004</v>
      </c>
      <c r="M837" s="189">
        <f t="shared" si="295"/>
        <v>0.40000000000000008</v>
      </c>
      <c r="N837" s="189">
        <f t="shared" si="296"/>
        <v>0.30000000000000004</v>
      </c>
      <c r="O837" s="187"/>
      <c r="P837" s="187"/>
      <c r="Q837" s="188">
        <f t="shared" si="299"/>
        <v>0.99999999999999978</v>
      </c>
      <c r="R837" s="188">
        <f t="shared" si="300"/>
        <v>0.99999999999999989</v>
      </c>
      <c r="S837" s="188">
        <f t="shared" si="301"/>
        <v>0.99999999999999978</v>
      </c>
      <c r="T837" s="187"/>
      <c r="U837" s="188">
        <f t="shared" si="302"/>
        <v>0.99999999999999978</v>
      </c>
      <c r="V837" s="187"/>
      <c r="W837" s="188">
        <f t="shared" si="303"/>
        <v>0.1522761366987439</v>
      </c>
      <c r="X837" s="188">
        <f t="shared" si="304"/>
        <v>4.4098370110051306E-2</v>
      </c>
      <c r="Y837" s="188">
        <f t="shared" si="305"/>
        <v>0.25288297697140533</v>
      </c>
      <c r="Z837" s="188"/>
      <c r="AA837" s="188">
        <f t="shared" si="306"/>
        <v>0.20181274659560239</v>
      </c>
      <c r="AB837" s="188">
        <f t="shared" si="308"/>
        <v>0.3</v>
      </c>
      <c r="AC837" s="187"/>
      <c r="AD837" s="188">
        <f t="shared" si="309"/>
        <v>0.19742044316492541</v>
      </c>
      <c r="AE837" s="188">
        <f t="shared" si="310"/>
        <v>0.4</v>
      </c>
      <c r="AF837" s="187"/>
      <c r="AG837" s="188">
        <f t="shared" si="311"/>
        <v>0.15150932645927168</v>
      </c>
      <c r="AH837" s="188">
        <f t="shared" si="312"/>
        <v>0.3</v>
      </c>
    </row>
    <row r="838" spans="1:34" s="76" customFormat="1" x14ac:dyDescent="0.25">
      <c r="A838" s="187">
        <v>803</v>
      </c>
      <c r="B838" s="188">
        <f t="shared" si="307"/>
        <v>0.25288297697140533</v>
      </c>
      <c r="C838" s="188">
        <f t="shared" si="314"/>
        <v>0.1522761366987439</v>
      </c>
      <c r="D838" s="188">
        <f t="shared" si="314"/>
        <v>4.4098370110051306E-2</v>
      </c>
      <c r="E838" s="188">
        <f t="shared" si="297"/>
        <v>0.15150932645927168</v>
      </c>
      <c r="F838" s="188">
        <f t="shared" si="298"/>
        <v>0.19742044316492541</v>
      </c>
      <c r="G838" s="188">
        <f t="shared" si="313"/>
        <v>0.20181274659560239</v>
      </c>
      <c r="H838" s="188">
        <f t="shared" si="291"/>
        <v>0.25288297697140538</v>
      </c>
      <c r="I838" s="188">
        <f t="shared" si="292"/>
        <v>0.15227613669874393</v>
      </c>
      <c r="J838" s="188">
        <f t="shared" si="293"/>
        <v>4.4098370110051313E-2</v>
      </c>
      <c r="K838" s="187"/>
      <c r="L838" s="189">
        <f t="shared" si="294"/>
        <v>0.30000000000000004</v>
      </c>
      <c r="M838" s="189">
        <f t="shared" si="295"/>
        <v>0.40000000000000008</v>
      </c>
      <c r="N838" s="189">
        <f t="shared" si="296"/>
        <v>0.30000000000000004</v>
      </c>
      <c r="O838" s="187"/>
      <c r="P838" s="187"/>
      <c r="Q838" s="188">
        <f t="shared" si="299"/>
        <v>0.99999999999999978</v>
      </c>
      <c r="R838" s="188">
        <f t="shared" si="300"/>
        <v>0.99999999999999989</v>
      </c>
      <c r="S838" s="188">
        <f t="shared" si="301"/>
        <v>0.99999999999999978</v>
      </c>
      <c r="T838" s="187"/>
      <c r="U838" s="188">
        <f t="shared" si="302"/>
        <v>0.99999999999999978</v>
      </c>
      <c r="V838" s="187"/>
      <c r="W838" s="188">
        <f t="shared" si="303"/>
        <v>0.1522761366987439</v>
      </c>
      <c r="X838" s="188">
        <f t="shared" si="304"/>
        <v>4.4098370110051306E-2</v>
      </c>
      <c r="Y838" s="188">
        <f t="shared" si="305"/>
        <v>0.25288297697140533</v>
      </c>
      <c r="Z838" s="188"/>
      <c r="AA838" s="188">
        <f t="shared" si="306"/>
        <v>0.20181274659560239</v>
      </c>
      <c r="AB838" s="188">
        <f t="shared" si="308"/>
        <v>0.3</v>
      </c>
      <c r="AC838" s="187"/>
      <c r="AD838" s="188">
        <f t="shared" si="309"/>
        <v>0.19742044316492541</v>
      </c>
      <c r="AE838" s="188">
        <f t="shared" si="310"/>
        <v>0.4</v>
      </c>
      <c r="AF838" s="187"/>
      <c r="AG838" s="188">
        <f t="shared" si="311"/>
        <v>0.15150932645927168</v>
      </c>
      <c r="AH838" s="188">
        <f t="shared" si="312"/>
        <v>0.3</v>
      </c>
    </row>
    <row r="839" spans="1:34" s="76" customFormat="1" x14ac:dyDescent="0.25">
      <c r="A839" s="187">
        <v>804</v>
      </c>
      <c r="B839" s="188">
        <f t="shared" si="307"/>
        <v>0.25288297697140533</v>
      </c>
      <c r="C839" s="188">
        <f t="shared" si="314"/>
        <v>0.1522761366987439</v>
      </c>
      <c r="D839" s="188">
        <f t="shared" si="314"/>
        <v>4.4098370110051306E-2</v>
      </c>
      <c r="E839" s="188">
        <f t="shared" si="297"/>
        <v>0.15150932645927168</v>
      </c>
      <c r="F839" s="188">
        <f t="shared" si="298"/>
        <v>0.19742044316492541</v>
      </c>
      <c r="G839" s="188">
        <f t="shared" si="313"/>
        <v>0.20181274659560239</v>
      </c>
      <c r="H839" s="188">
        <f t="shared" si="291"/>
        <v>0.25288297697140538</v>
      </c>
      <c r="I839" s="188">
        <f t="shared" si="292"/>
        <v>0.15227613669874393</v>
      </c>
      <c r="J839" s="188">
        <f t="shared" si="293"/>
        <v>4.4098370110051313E-2</v>
      </c>
      <c r="K839" s="187"/>
      <c r="L839" s="189">
        <f t="shared" si="294"/>
        <v>0.30000000000000004</v>
      </c>
      <c r="M839" s="189">
        <f t="shared" si="295"/>
        <v>0.40000000000000008</v>
      </c>
      <c r="N839" s="189">
        <f t="shared" si="296"/>
        <v>0.30000000000000004</v>
      </c>
      <c r="O839" s="187"/>
      <c r="P839" s="187"/>
      <c r="Q839" s="188">
        <f t="shared" si="299"/>
        <v>0.99999999999999978</v>
      </c>
      <c r="R839" s="188">
        <f t="shared" si="300"/>
        <v>0.99999999999999989</v>
      </c>
      <c r="S839" s="188">
        <f t="shared" si="301"/>
        <v>0.99999999999999978</v>
      </c>
      <c r="T839" s="187"/>
      <c r="U839" s="188">
        <f t="shared" si="302"/>
        <v>0.99999999999999978</v>
      </c>
      <c r="V839" s="187"/>
      <c r="W839" s="188">
        <f t="shared" si="303"/>
        <v>0.1522761366987439</v>
      </c>
      <c r="X839" s="188">
        <f t="shared" si="304"/>
        <v>4.4098370110051306E-2</v>
      </c>
      <c r="Y839" s="188">
        <f t="shared" si="305"/>
        <v>0.25288297697140533</v>
      </c>
      <c r="Z839" s="188"/>
      <c r="AA839" s="188">
        <f t="shared" si="306"/>
        <v>0.20181274659560239</v>
      </c>
      <c r="AB839" s="188">
        <f t="shared" si="308"/>
        <v>0.3</v>
      </c>
      <c r="AC839" s="187"/>
      <c r="AD839" s="188">
        <f t="shared" si="309"/>
        <v>0.19742044316492541</v>
      </c>
      <c r="AE839" s="188">
        <f t="shared" si="310"/>
        <v>0.4</v>
      </c>
      <c r="AF839" s="187"/>
      <c r="AG839" s="188">
        <f t="shared" si="311"/>
        <v>0.15150932645927168</v>
      </c>
      <c r="AH839" s="188">
        <f t="shared" si="312"/>
        <v>0.3</v>
      </c>
    </row>
    <row r="840" spans="1:34" s="76" customFormat="1" x14ac:dyDescent="0.25">
      <c r="A840" s="187">
        <v>805</v>
      </c>
      <c r="B840" s="188">
        <f t="shared" si="307"/>
        <v>0.25288297697140533</v>
      </c>
      <c r="C840" s="188">
        <f t="shared" si="314"/>
        <v>0.1522761366987439</v>
      </c>
      <c r="D840" s="188">
        <f t="shared" si="314"/>
        <v>4.4098370110051306E-2</v>
      </c>
      <c r="E840" s="188">
        <f t="shared" si="297"/>
        <v>0.15150932645927168</v>
      </c>
      <c r="F840" s="188">
        <f t="shared" si="298"/>
        <v>0.19742044316492541</v>
      </c>
      <c r="G840" s="188">
        <f t="shared" si="313"/>
        <v>0.20181274659560239</v>
      </c>
      <c r="H840" s="188">
        <f t="shared" si="291"/>
        <v>0.25288297697140538</v>
      </c>
      <c r="I840" s="188">
        <f t="shared" si="292"/>
        <v>0.15227613669874393</v>
      </c>
      <c r="J840" s="188">
        <f t="shared" si="293"/>
        <v>4.4098370110051313E-2</v>
      </c>
      <c r="K840" s="187"/>
      <c r="L840" s="189">
        <f t="shared" si="294"/>
        <v>0.30000000000000004</v>
      </c>
      <c r="M840" s="189">
        <f t="shared" si="295"/>
        <v>0.40000000000000008</v>
      </c>
      <c r="N840" s="189">
        <f t="shared" si="296"/>
        <v>0.30000000000000004</v>
      </c>
      <c r="O840" s="187"/>
      <c r="P840" s="187"/>
      <c r="Q840" s="188">
        <f t="shared" si="299"/>
        <v>0.99999999999999978</v>
      </c>
      <c r="R840" s="188">
        <f t="shared" si="300"/>
        <v>0.99999999999999989</v>
      </c>
      <c r="S840" s="188">
        <f t="shared" si="301"/>
        <v>0.99999999999999978</v>
      </c>
      <c r="T840" s="187"/>
      <c r="U840" s="188">
        <f t="shared" si="302"/>
        <v>0.99999999999999978</v>
      </c>
      <c r="V840" s="187"/>
      <c r="W840" s="188">
        <f t="shared" si="303"/>
        <v>0.1522761366987439</v>
      </c>
      <c r="X840" s="188">
        <f t="shared" si="304"/>
        <v>4.4098370110051306E-2</v>
      </c>
      <c r="Y840" s="188">
        <f t="shared" si="305"/>
        <v>0.25288297697140533</v>
      </c>
      <c r="Z840" s="188"/>
      <c r="AA840" s="188">
        <f t="shared" si="306"/>
        <v>0.20181274659560239</v>
      </c>
      <c r="AB840" s="188">
        <f t="shared" si="308"/>
        <v>0.3</v>
      </c>
      <c r="AC840" s="187"/>
      <c r="AD840" s="188">
        <f t="shared" si="309"/>
        <v>0.19742044316492541</v>
      </c>
      <c r="AE840" s="188">
        <f t="shared" si="310"/>
        <v>0.4</v>
      </c>
      <c r="AF840" s="187"/>
      <c r="AG840" s="188">
        <f t="shared" si="311"/>
        <v>0.15150932645927168</v>
      </c>
      <c r="AH840" s="188">
        <f t="shared" si="312"/>
        <v>0.3</v>
      </c>
    </row>
    <row r="841" spans="1:34" s="76" customFormat="1" x14ac:dyDescent="0.25">
      <c r="A841" s="187">
        <v>806</v>
      </c>
      <c r="B841" s="188">
        <f t="shared" si="307"/>
        <v>0.25288297697140533</v>
      </c>
      <c r="C841" s="188">
        <f t="shared" si="314"/>
        <v>0.1522761366987439</v>
      </c>
      <c r="D841" s="188">
        <f t="shared" si="314"/>
        <v>4.4098370110051306E-2</v>
      </c>
      <c r="E841" s="188">
        <f t="shared" si="297"/>
        <v>0.15150932645927168</v>
      </c>
      <c r="F841" s="188">
        <f t="shared" si="298"/>
        <v>0.19742044316492541</v>
      </c>
      <c r="G841" s="188">
        <f t="shared" si="313"/>
        <v>0.20181274659560239</v>
      </c>
      <c r="H841" s="188">
        <f t="shared" si="291"/>
        <v>0.25288297697140538</v>
      </c>
      <c r="I841" s="188">
        <f t="shared" si="292"/>
        <v>0.15227613669874393</v>
      </c>
      <c r="J841" s="188">
        <f t="shared" si="293"/>
        <v>4.4098370110051313E-2</v>
      </c>
      <c r="K841" s="187"/>
      <c r="L841" s="189">
        <f t="shared" si="294"/>
        <v>0.30000000000000004</v>
      </c>
      <c r="M841" s="189">
        <f t="shared" si="295"/>
        <v>0.40000000000000008</v>
      </c>
      <c r="N841" s="189">
        <f t="shared" si="296"/>
        <v>0.30000000000000004</v>
      </c>
      <c r="O841" s="187"/>
      <c r="P841" s="187"/>
      <c r="Q841" s="188">
        <f t="shared" si="299"/>
        <v>0.99999999999999978</v>
      </c>
      <c r="R841" s="188">
        <f t="shared" si="300"/>
        <v>0.99999999999999989</v>
      </c>
      <c r="S841" s="188">
        <f t="shared" si="301"/>
        <v>0.99999999999999978</v>
      </c>
      <c r="T841" s="187"/>
      <c r="U841" s="188">
        <f t="shared" si="302"/>
        <v>0.99999999999999978</v>
      </c>
      <c r="V841" s="187"/>
      <c r="W841" s="188">
        <f t="shared" si="303"/>
        <v>0.1522761366987439</v>
      </c>
      <c r="X841" s="188">
        <f t="shared" si="304"/>
        <v>4.4098370110051306E-2</v>
      </c>
      <c r="Y841" s="188">
        <f t="shared" si="305"/>
        <v>0.25288297697140533</v>
      </c>
      <c r="Z841" s="188"/>
      <c r="AA841" s="188">
        <f t="shared" si="306"/>
        <v>0.20181274659560239</v>
      </c>
      <c r="AB841" s="188">
        <f t="shared" si="308"/>
        <v>0.3</v>
      </c>
      <c r="AC841" s="187"/>
      <c r="AD841" s="188">
        <f t="shared" si="309"/>
        <v>0.19742044316492541</v>
      </c>
      <c r="AE841" s="188">
        <f t="shared" si="310"/>
        <v>0.4</v>
      </c>
      <c r="AF841" s="187"/>
      <c r="AG841" s="188">
        <f t="shared" si="311"/>
        <v>0.15150932645927168</v>
      </c>
      <c r="AH841" s="188">
        <f t="shared" si="312"/>
        <v>0.3</v>
      </c>
    </row>
    <row r="842" spans="1:34" s="76" customFormat="1" x14ac:dyDescent="0.25">
      <c r="A842" s="187">
        <v>807</v>
      </c>
      <c r="B842" s="188">
        <f t="shared" si="307"/>
        <v>0.25288297697140533</v>
      </c>
      <c r="C842" s="188">
        <f t="shared" si="314"/>
        <v>0.1522761366987439</v>
      </c>
      <c r="D842" s="188">
        <f t="shared" si="314"/>
        <v>4.4098370110051306E-2</v>
      </c>
      <c r="E842" s="188">
        <f t="shared" si="297"/>
        <v>0.15150932645927168</v>
      </c>
      <c r="F842" s="188">
        <f t="shared" si="298"/>
        <v>0.19742044316492541</v>
      </c>
      <c r="G842" s="188">
        <f t="shared" si="313"/>
        <v>0.20181274659560239</v>
      </c>
      <c r="H842" s="188">
        <f t="shared" si="291"/>
        <v>0.25288297697140538</v>
      </c>
      <c r="I842" s="188">
        <f t="shared" si="292"/>
        <v>0.15227613669874393</v>
      </c>
      <c r="J842" s="188">
        <f t="shared" si="293"/>
        <v>4.4098370110051313E-2</v>
      </c>
      <c r="K842" s="187"/>
      <c r="L842" s="189">
        <f t="shared" si="294"/>
        <v>0.30000000000000004</v>
      </c>
      <c r="M842" s="189">
        <f t="shared" si="295"/>
        <v>0.40000000000000008</v>
      </c>
      <c r="N842" s="189">
        <f t="shared" si="296"/>
        <v>0.30000000000000004</v>
      </c>
      <c r="O842" s="187"/>
      <c r="P842" s="187"/>
      <c r="Q842" s="188">
        <f t="shared" si="299"/>
        <v>0.99999999999999978</v>
      </c>
      <c r="R842" s="188">
        <f t="shared" si="300"/>
        <v>0.99999999999999989</v>
      </c>
      <c r="S842" s="188">
        <f t="shared" si="301"/>
        <v>0.99999999999999978</v>
      </c>
      <c r="T842" s="187"/>
      <c r="U842" s="188">
        <f t="shared" si="302"/>
        <v>0.99999999999999978</v>
      </c>
      <c r="V842" s="187"/>
      <c r="W842" s="188">
        <f t="shared" si="303"/>
        <v>0.1522761366987439</v>
      </c>
      <c r="X842" s="188">
        <f t="shared" si="304"/>
        <v>4.4098370110051306E-2</v>
      </c>
      <c r="Y842" s="188">
        <f t="shared" si="305"/>
        <v>0.25288297697140533</v>
      </c>
      <c r="Z842" s="188"/>
      <c r="AA842" s="188">
        <f t="shared" si="306"/>
        <v>0.20181274659560239</v>
      </c>
      <c r="AB842" s="188">
        <f t="shared" si="308"/>
        <v>0.3</v>
      </c>
      <c r="AC842" s="187"/>
      <c r="AD842" s="188">
        <f t="shared" si="309"/>
        <v>0.19742044316492541</v>
      </c>
      <c r="AE842" s="188">
        <f t="shared" si="310"/>
        <v>0.4</v>
      </c>
      <c r="AF842" s="187"/>
      <c r="AG842" s="188">
        <f t="shared" si="311"/>
        <v>0.15150932645927168</v>
      </c>
      <c r="AH842" s="188">
        <f t="shared" si="312"/>
        <v>0.3</v>
      </c>
    </row>
    <row r="843" spans="1:34" s="76" customFormat="1" x14ac:dyDescent="0.25">
      <c r="A843" s="187">
        <v>808</v>
      </c>
      <c r="B843" s="188">
        <f t="shared" si="307"/>
        <v>0.25288297697140533</v>
      </c>
      <c r="C843" s="188">
        <f t="shared" si="314"/>
        <v>0.1522761366987439</v>
      </c>
      <c r="D843" s="188">
        <f t="shared" si="314"/>
        <v>4.4098370110051306E-2</v>
      </c>
      <c r="E843" s="188">
        <f t="shared" si="297"/>
        <v>0.15150932645927168</v>
      </c>
      <c r="F843" s="188">
        <f t="shared" si="298"/>
        <v>0.19742044316492541</v>
      </c>
      <c r="G843" s="188">
        <f t="shared" si="313"/>
        <v>0.20181274659560239</v>
      </c>
      <c r="H843" s="188">
        <f t="shared" si="291"/>
        <v>0.25288297697140538</v>
      </c>
      <c r="I843" s="188">
        <f t="shared" si="292"/>
        <v>0.15227613669874393</v>
      </c>
      <c r="J843" s="188">
        <f t="shared" si="293"/>
        <v>4.4098370110051313E-2</v>
      </c>
      <c r="K843" s="187"/>
      <c r="L843" s="189">
        <f t="shared" si="294"/>
        <v>0.30000000000000004</v>
      </c>
      <c r="M843" s="189">
        <f t="shared" si="295"/>
        <v>0.40000000000000008</v>
      </c>
      <c r="N843" s="189">
        <f t="shared" si="296"/>
        <v>0.30000000000000004</v>
      </c>
      <c r="O843" s="187"/>
      <c r="P843" s="187"/>
      <c r="Q843" s="188">
        <f t="shared" si="299"/>
        <v>0.99999999999999978</v>
      </c>
      <c r="R843" s="188">
        <f t="shared" si="300"/>
        <v>0.99999999999999989</v>
      </c>
      <c r="S843" s="188">
        <f t="shared" si="301"/>
        <v>0.99999999999999978</v>
      </c>
      <c r="T843" s="187"/>
      <c r="U843" s="188">
        <f t="shared" si="302"/>
        <v>0.99999999999999978</v>
      </c>
      <c r="V843" s="187"/>
      <c r="W843" s="188">
        <f t="shared" si="303"/>
        <v>0.1522761366987439</v>
      </c>
      <c r="X843" s="188">
        <f t="shared" si="304"/>
        <v>4.4098370110051306E-2</v>
      </c>
      <c r="Y843" s="188">
        <f t="shared" si="305"/>
        <v>0.25288297697140533</v>
      </c>
      <c r="Z843" s="188"/>
      <c r="AA843" s="188">
        <f t="shared" si="306"/>
        <v>0.20181274659560239</v>
      </c>
      <c r="AB843" s="188">
        <f t="shared" si="308"/>
        <v>0.3</v>
      </c>
      <c r="AC843" s="187"/>
      <c r="AD843" s="188">
        <f t="shared" si="309"/>
        <v>0.19742044316492541</v>
      </c>
      <c r="AE843" s="188">
        <f t="shared" si="310"/>
        <v>0.4</v>
      </c>
      <c r="AF843" s="187"/>
      <c r="AG843" s="188">
        <f t="shared" si="311"/>
        <v>0.15150932645927168</v>
      </c>
      <c r="AH843" s="188">
        <f t="shared" si="312"/>
        <v>0.3</v>
      </c>
    </row>
    <row r="844" spans="1:34" s="76" customFormat="1" x14ac:dyDescent="0.25">
      <c r="A844" s="187">
        <v>809</v>
      </c>
      <c r="B844" s="188">
        <f t="shared" si="307"/>
        <v>0.25288297697140533</v>
      </c>
      <c r="C844" s="188">
        <f t="shared" si="314"/>
        <v>0.1522761366987439</v>
      </c>
      <c r="D844" s="188">
        <f t="shared" si="314"/>
        <v>4.4098370110051306E-2</v>
      </c>
      <c r="E844" s="188">
        <f t="shared" si="297"/>
        <v>0.15150932645927168</v>
      </c>
      <c r="F844" s="188">
        <f t="shared" si="298"/>
        <v>0.19742044316492541</v>
      </c>
      <c r="G844" s="188">
        <f t="shared" si="313"/>
        <v>0.20181274659560239</v>
      </c>
      <c r="H844" s="188">
        <f t="shared" si="291"/>
        <v>0.25288297697140538</v>
      </c>
      <c r="I844" s="188">
        <f t="shared" si="292"/>
        <v>0.15227613669874393</v>
      </c>
      <c r="J844" s="188">
        <f t="shared" si="293"/>
        <v>4.4098370110051313E-2</v>
      </c>
      <c r="K844" s="187"/>
      <c r="L844" s="189">
        <f t="shared" si="294"/>
        <v>0.30000000000000004</v>
      </c>
      <c r="M844" s="189">
        <f t="shared" si="295"/>
        <v>0.40000000000000008</v>
      </c>
      <c r="N844" s="189">
        <f t="shared" si="296"/>
        <v>0.30000000000000004</v>
      </c>
      <c r="O844" s="187"/>
      <c r="P844" s="187"/>
      <c r="Q844" s="188">
        <f t="shared" si="299"/>
        <v>0.99999999999999978</v>
      </c>
      <c r="R844" s="188">
        <f t="shared" si="300"/>
        <v>0.99999999999999989</v>
      </c>
      <c r="S844" s="188">
        <f t="shared" si="301"/>
        <v>0.99999999999999978</v>
      </c>
      <c r="T844" s="187"/>
      <c r="U844" s="188">
        <f t="shared" si="302"/>
        <v>0.99999999999999978</v>
      </c>
      <c r="V844" s="187"/>
      <c r="W844" s="188">
        <f t="shared" si="303"/>
        <v>0.1522761366987439</v>
      </c>
      <c r="X844" s="188">
        <f t="shared" si="304"/>
        <v>4.4098370110051306E-2</v>
      </c>
      <c r="Y844" s="188">
        <f t="shared" si="305"/>
        <v>0.25288297697140533</v>
      </c>
      <c r="Z844" s="188"/>
      <c r="AA844" s="188">
        <f t="shared" si="306"/>
        <v>0.20181274659560239</v>
      </c>
      <c r="AB844" s="188">
        <f t="shared" si="308"/>
        <v>0.3</v>
      </c>
      <c r="AC844" s="187"/>
      <c r="AD844" s="188">
        <f t="shared" si="309"/>
        <v>0.19742044316492541</v>
      </c>
      <c r="AE844" s="188">
        <f t="shared" si="310"/>
        <v>0.4</v>
      </c>
      <c r="AF844" s="187"/>
      <c r="AG844" s="188">
        <f t="shared" si="311"/>
        <v>0.15150932645927168</v>
      </c>
      <c r="AH844" s="188">
        <f t="shared" si="312"/>
        <v>0.3</v>
      </c>
    </row>
    <row r="845" spans="1:34" s="76" customFormat="1" x14ac:dyDescent="0.25">
      <c r="A845" s="187">
        <v>810</v>
      </c>
      <c r="B845" s="188">
        <f t="shared" si="307"/>
        <v>0.25288297697140533</v>
      </c>
      <c r="C845" s="188">
        <f t="shared" si="314"/>
        <v>0.1522761366987439</v>
      </c>
      <c r="D845" s="188">
        <f t="shared" si="314"/>
        <v>4.4098370110051306E-2</v>
      </c>
      <c r="E845" s="188">
        <f t="shared" si="297"/>
        <v>0.15150932645927168</v>
      </c>
      <c r="F845" s="188">
        <f t="shared" si="298"/>
        <v>0.19742044316492541</v>
      </c>
      <c r="G845" s="188">
        <f t="shared" si="313"/>
        <v>0.20181274659560239</v>
      </c>
      <c r="H845" s="188">
        <f t="shared" si="291"/>
        <v>0.25288297697140538</v>
      </c>
      <c r="I845" s="188">
        <f t="shared" si="292"/>
        <v>0.15227613669874393</v>
      </c>
      <c r="J845" s="188">
        <f t="shared" si="293"/>
        <v>4.4098370110051313E-2</v>
      </c>
      <c r="K845" s="187"/>
      <c r="L845" s="189">
        <f t="shared" si="294"/>
        <v>0.30000000000000004</v>
      </c>
      <c r="M845" s="189">
        <f t="shared" si="295"/>
        <v>0.40000000000000008</v>
      </c>
      <c r="N845" s="189">
        <f t="shared" si="296"/>
        <v>0.30000000000000004</v>
      </c>
      <c r="O845" s="187"/>
      <c r="P845" s="187"/>
      <c r="Q845" s="188">
        <f t="shared" si="299"/>
        <v>0.99999999999999978</v>
      </c>
      <c r="R845" s="188">
        <f t="shared" si="300"/>
        <v>0.99999999999999989</v>
      </c>
      <c r="S845" s="188">
        <f t="shared" si="301"/>
        <v>0.99999999999999978</v>
      </c>
      <c r="T845" s="187"/>
      <c r="U845" s="188">
        <f t="shared" si="302"/>
        <v>0.99999999999999978</v>
      </c>
      <c r="V845" s="187"/>
      <c r="W845" s="188">
        <f t="shared" si="303"/>
        <v>0.1522761366987439</v>
      </c>
      <c r="X845" s="188">
        <f t="shared" si="304"/>
        <v>4.4098370110051306E-2</v>
      </c>
      <c r="Y845" s="188">
        <f t="shared" si="305"/>
        <v>0.25288297697140533</v>
      </c>
      <c r="Z845" s="188"/>
      <c r="AA845" s="188">
        <f t="shared" si="306"/>
        <v>0.20181274659560239</v>
      </c>
      <c r="AB845" s="188">
        <f t="shared" si="308"/>
        <v>0.3</v>
      </c>
      <c r="AC845" s="187"/>
      <c r="AD845" s="188">
        <f t="shared" si="309"/>
        <v>0.19742044316492541</v>
      </c>
      <c r="AE845" s="188">
        <f t="shared" si="310"/>
        <v>0.4</v>
      </c>
      <c r="AF845" s="187"/>
      <c r="AG845" s="188">
        <f t="shared" si="311"/>
        <v>0.15150932645927168</v>
      </c>
      <c r="AH845" s="188">
        <f t="shared" si="312"/>
        <v>0.3</v>
      </c>
    </row>
    <row r="846" spans="1:34" s="76" customFormat="1" x14ac:dyDescent="0.25">
      <c r="A846" s="187">
        <v>811</v>
      </c>
      <c r="B846" s="188">
        <f t="shared" si="307"/>
        <v>0.25288297697140533</v>
      </c>
      <c r="C846" s="188">
        <f t="shared" si="314"/>
        <v>0.1522761366987439</v>
      </c>
      <c r="D846" s="188">
        <f t="shared" si="314"/>
        <v>4.4098370110051306E-2</v>
      </c>
      <c r="E846" s="188">
        <f t="shared" si="297"/>
        <v>0.15150932645927168</v>
      </c>
      <c r="F846" s="188">
        <f t="shared" si="298"/>
        <v>0.19742044316492541</v>
      </c>
      <c r="G846" s="188">
        <f t="shared" si="313"/>
        <v>0.20181274659560239</v>
      </c>
      <c r="H846" s="188">
        <f t="shared" si="291"/>
        <v>0.25288297697140538</v>
      </c>
      <c r="I846" s="188">
        <f t="shared" si="292"/>
        <v>0.15227613669874393</v>
      </c>
      <c r="J846" s="188">
        <f t="shared" si="293"/>
        <v>4.4098370110051313E-2</v>
      </c>
      <c r="K846" s="187"/>
      <c r="L846" s="189">
        <f t="shared" si="294"/>
        <v>0.30000000000000004</v>
      </c>
      <c r="M846" s="189">
        <f t="shared" si="295"/>
        <v>0.40000000000000008</v>
      </c>
      <c r="N846" s="189">
        <f t="shared" si="296"/>
        <v>0.30000000000000004</v>
      </c>
      <c r="O846" s="187"/>
      <c r="P846" s="187"/>
      <c r="Q846" s="188">
        <f t="shared" si="299"/>
        <v>0.99999999999999978</v>
      </c>
      <c r="R846" s="188">
        <f t="shared" si="300"/>
        <v>0.99999999999999989</v>
      </c>
      <c r="S846" s="188">
        <f t="shared" si="301"/>
        <v>0.99999999999999978</v>
      </c>
      <c r="T846" s="187"/>
      <c r="U846" s="188">
        <f t="shared" si="302"/>
        <v>0.99999999999999978</v>
      </c>
      <c r="V846" s="187"/>
      <c r="W846" s="188">
        <f t="shared" si="303"/>
        <v>0.1522761366987439</v>
      </c>
      <c r="X846" s="188">
        <f t="shared" si="304"/>
        <v>4.4098370110051306E-2</v>
      </c>
      <c r="Y846" s="188">
        <f t="shared" si="305"/>
        <v>0.25288297697140533</v>
      </c>
      <c r="Z846" s="188"/>
      <c r="AA846" s="188">
        <f t="shared" si="306"/>
        <v>0.20181274659560239</v>
      </c>
      <c r="AB846" s="188">
        <f t="shared" si="308"/>
        <v>0.3</v>
      </c>
      <c r="AC846" s="187"/>
      <c r="AD846" s="188">
        <f t="shared" si="309"/>
        <v>0.19742044316492541</v>
      </c>
      <c r="AE846" s="188">
        <f t="shared" si="310"/>
        <v>0.4</v>
      </c>
      <c r="AF846" s="187"/>
      <c r="AG846" s="188">
        <f t="shared" si="311"/>
        <v>0.15150932645927168</v>
      </c>
      <c r="AH846" s="188">
        <f t="shared" si="312"/>
        <v>0.3</v>
      </c>
    </row>
    <row r="847" spans="1:34" s="76" customFormat="1" x14ac:dyDescent="0.25">
      <c r="A847" s="187">
        <v>812</v>
      </c>
      <c r="B847" s="188">
        <f t="shared" si="307"/>
        <v>0.25288297697140533</v>
      </c>
      <c r="C847" s="188">
        <f t="shared" si="314"/>
        <v>0.1522761366987439</v>
      </c>
      <c r="D847" s="188">
        <f t="shared" si="314"/>
        <v>4.4098370110051306E-2</v>
      </c>
      <c r="E847" s="188">
        <f t="shared" si="297"/>
        <v>0.15150932645927168</v>
      </c>
      <c r="F847" s="188">
        <f t="shared" si="298"/>
        <v>0.19742044316492541</v>
      </c>
      <c r="G847" s="188">
        <f t="shared" si="313"/>
        <v>0.20181274659560239</v>
      </c>
      <c r="H847" s="188">
        <f t="shared" si="291"/>
        <v>0.25288297697140538</v>
      </c>
      <c r="I847" s="188">
        <f t="shared" si="292"/>
        <v>0.15227613669874393</v>
      </c>
      <c r="J847" s="188">
        <f t="shared" si="293"/>
        <v>4.4098370110051313E-2</v>
      </c>
      <c r="K847" s="187"/>
      <c r="L847" s="189">
        <f t="shared" si="294"/>
        <v>0.30000000000000004</v>
      </c>
      <c r="M847" s="189">
        <f t="shared" si="295"/>
        <v>0.40000000000000008</v>
      </c>
      <c r="N847" s="189">
        <f t="shared" si="296"/>
        <v>0.30000000000000004</v>
      </c>
      <c r="O847" s="187"/>
      <c r="P847" s="187"/>
      <c r="Q847" s="188">
        <f t="shared" si="299"/>
        <v>0.99999999999999978</v>
      </c>
      <c r="R847" s="188">
        <f t="shared" si="300"/>
        <v>0.99999999999999989</v>
      </c>
      <c r="S847" s="188">
        <f t="shared" si="301"/>
        <v>0.99999999999999978</v>
      </c>
      <c r="T847" s="187"/>
      <c r="U847" s="188">
        <f t="shared" si="302"/>
        <v>0.99999999999999978</v>
      </c>
      <c r="V847" s="187"/>
      <c r="W847" s="188">
        <f t="shared" si="303"/>
        <v>0.1522761366987439</v>
      </c>
      <c r="X847" s="188">
        <f t="shared" si="304"/>
        <v>4.4098370110051306E-2</v>
      </c>
      <c r="Y847" s="188">
        <f t="shared" si="305"/>
        <v>0.25288297697140533</v>
      </c>
      <c r="Z847" s="188"/>
      <c r="AA847" s="188">
        <f t="shared" si="306"/>
        <v>0.20181274659560239</v>
      </c>
      <c r="AB847" s="188">
        <f t="shared" si="308"/>
        <v>0.3</v>
      </c>
      <c r="AC847" s="187"/>
      <c r="AD847" s="188">
        <f t="shared" si="309"/>
        <v>0.19742044316492541</v>
      </c>
      <c r="AE847" s="188">
        <f t="shared" si="310"/>
        <v>0.4</v>
      </c>
      <c r="AF847" s="187"/>
      <c r="AG847" s="188">
        <f t="shared" si="311"/>
        <v>0.15150932645927168</v>
      </c>
      <c r="AH847" s="188">
        <f t="shared" si="312"/>
        <v>0.3</v>
      </c>
    </row>
    <row r="848" spans="1:34" s="76" customFormat="1" x14ac:dyDescent="0.25">
      <c r="A848" s="187">
        <v>813</v>
      </c>
      <c r="B848" s="188">
        <f t="shared" si="307"/>
        <v>0.25288297697140533</v>
      </c>
      <c r="C848" s="188">
        <f t="shared" si="314"/>
        <v>0.1522761366987439</v>
      </c>
      <c r="D848" s="188">
        <f t="shared" si="314"/>
        <v>4.4098370110051306E-2</v>
      </c>
      <c r="E848" s="188">
        <f t="shared" si="297"/>
        <v>0.15150932645927168</v>
      </c>
      <c r="F848" s="188">
        <f t="shared" si="298"/>
        <v>0.19742044316492541</v>
      </c>
      <c r="G848" s="188">
        <f t="shared" si="313"/>
        <v>0.20181274659560239</v>
      </c>
      <c r="H848" s="188">
        <f t="shared" si="291"/>
        <v>0.25288297697140538</v>
      </c>
      <c r="I848" s="188">
        <f t="shared" si="292"/>
        <v>0.15227613669874393</v>
      </c>
      <c r="J848" s="188">
        <f t="shared" si="293"/>
        <v>4.4098370110051313E-2</v>
      </c>
      <c r="K848" s="187"/>
      <c r="L848" s="189">
        <f t="shared" si="294"/>
        <v>0.30000000000000004</v>
      </c>
      <c r="M848" s="189">
        <f t="shared" si="295"/>
        <v>0.40000000000000008</v>
      </c>
      <c r="N848" s="189">
        <f t="shared" si="296"/>
        <v>0.30000000000000004</v>
      </c>
      <c r="O848" s="187"/>
      <c r="P848" s="187"/>
      <c r="Q848" s="188">
        <f t="shared" si="299"/>
        <v>0.99999999999999978</v>
      </c>
      <c r="R848" s="188">
        <f t="shared" si="300"/>
        <v>0.99999999999999989</v>
      </c>
      <c r="S848" s="188">
        <f t="shared" si="301"/>
        <v>0.99999999999999978</v>
      </c>
      <c r="T848" s="187"/>
      <c r="U848" s="188">
        <f t="shared" si="302"/>
        <v>0.99999999999999978</v>
      </c>
      <c r="V848" s="187"/>
      <c r="W848" s="188">
        <f t="shared" si="303"/>
        <v>0.1522761366987439</v>
      </c>
      <c r="X848" s="188">
        <f t="shared" si="304"/>
        <v>4.4098370110051306E-2</v>
      </c>
      <c r="Y848" s="188">
        <f t="shared" si="305"/>
        <v>0.25288297697140533</v>
      </c>
      <c r="Z848" s="188"/>
      <c r="AA848" s="188">
        <f t="shared" si="306"/>
        <v>0.20181274659560239</v>
      </c>
      <c r="AB848" s="188">
        <f t="shared" si="308"/>
        <v>0.3</v>
      </c>
      <c r="AC848" s="187"/>
      <c r="AD848" s="188">
        <f t="shared" si="309"/>
        <v>0.19742044316492541</v>
      </c>
      <c r="AE848" s="188">
        <f t="shared" si="310"/>
        <v>0.4</v>
      </c>
      <c r="AF848" s="187"/>
      <c r="AG848" s="188">
        <f t="shared" si="311"/>
        <v>0.15150932645927168</v>
      </c>
      <c r="AH848" s="188">
        <f t="shared" si="312"/>
        <v>0.3</v>
      </c>
    </row>
    <row r="849" spans="1:34" s="76" customFormat="1" x14ac:dyDescent="0.25">
      <c r="A849" s="187">
        <v>814</v>
      </c>
      <c r="B849" s="188">
        <f t="shared" si="307"/>
        <v>0.25288297697140533</v>
      </c>
      <c r="C849" s="188">
        <f t="shared" si="314"/>
        <v>0.1522761366987439</v>
      </c>
      <c r="D849" s="188">
        <f t="shared" si="314"/>
        <v>4.4098370110051306E-2</v>
      </c>
      <c r="E849" s="188">
        <f t="shared" si="297"/>
        <v>0.15150932645927168</v>
      </c>
      <c r="F849" s="188">
        <f t="shared" si="298"/>
        <v>0.19742044316492541</v>
      </c>
      <c r="G849" s="188">
        <f t="shared" si="313"/>
        <v>0.20181274659560239</v>
      </c>
      <c r="H849" s="188">
        <f t="shared" si="291"/>
        <v>0.25288297697140538</v>
      </c>
      <c r="I849" s="188">
        <f t="shared" si="292"/>
        <v>0.15227613669874393</v>
      </c>
      <c r="J849" s="188">
        <f t="shared" si="293"/>
        <v>4.4098370110051313E-2</v>
      </c>
      <c r="K849" s="187"/>
      <c r="L849" s="189">
        <f t="shared" si="294"/>
        <v>0.30000000000000004</v>
      </c>
      <c r="M849" s="189">
        <f t="shared" si="295"/>
        <v>0.40000000000000008</v>
      </c>
      <c r="N849" s="189">
        <f t="shared" si="296"/>
        <v>0.30000000000000004</v>
      </c>
      <c r="O849" s="187"/>
      <c r="P849" s="187"/>
      <c r="Q849" s="188">
        <f t="shared" si="299"/>
        <v>0.99999999999999978</v>
      </c>
      <c r="R849" s="188">
        <f t="shared" si="300"/>
        <v>0.99999999999999989</v>
      </c>
      <c r="S849" s="188">
        <f t="shared" si="301"/>
        <v>0.99999999999999978</v>
      </c>
      <c r="T849" s="187"/>
      <c r="U849" s="188">
        <f t="shared" si="302"/>
        <v>0.99999999999999978</v>
      </c>
      <c r="V849" s="187"/>
      <c r="W849" s="188">
        <f t="shared" si="303"/>
        <v>0.1522761366987439</v>
      </c>
      <c r="X849" s="188">
        <f t="shared" si="304"/>
        <v>4.4098370110051306E-2</v>
      </c>
      <c r="Y849" s="188">
        <f t="shared" si="305"/>
        <v>0.25288297697140533</v>
      </c>
      <c r="Z849" s="188"/>
      <c r="AA849" s="188">
        <f t="shared" si="306"/>
        <v>0.20181274659560239</v>
      </c>
      <c r="AB849" s="188">
        <f t="shared" si="308"/>
        <v>0.3</v>
      </c>
      <c r="AC849" s="187"/>
      <c r="AD849" s="188">
        <f t="shared" si="309"/>
        <v>0.19742044316492541</v>
      </c>
      <c r="AE849" s="188">
        <f t="shared" si="310"/>
        <v>0.4</v>
      </c>
      <c r="AF849" s="187"/>
      <c r="AG849" s="188">
        <f t="shared" si="311"/>
        <v>0.15150932645927168</v>
      </c>
      <c r="AH849" s="188">
        <f t="shared" si="312"/>
        <v>0.3</v>
      </c>
    </row>
    <row r="850" spans="1:34" s="76" customFormat="1" x14ac:dyDescent="0.25">
      <c r="A850" s="187">
        <v>815</v>
      </c>
      <c r="B850" s="188">
        <f t="shared" si="307"/>
        <v>0.25288297697140533</v>
      </c>
      <c r="C850" s="188">
        <f t="shared" si="314"/>
        <v>0.1522761366987439</v>
      </c>
      <c r="D850" s="188">
        <f t="shared" si="314"/>
        <v>4.4098370110051306E-2</v>
      </c>
      <c r="E850" s="188">
        <f t="shared" si="297"/>
        <v>0.15150932645927168</v>
      </c>
      <c r="F850" s="188">
        <f t="shared" si="298"/>
        <v>0.19742044316492541</v>
      </c>
      <c r="G850" s="188">
        <f t="shared" si="313"/>
        <v>0.20181274659560239</v>
      </c>
      <c r="H850" s="188">
        <f t="shared" si="291"/>
        <v>0.25288297697140538</v>
      </c>
      <c r="I850" s="188">
        <f t="shared" si="292"/>
        <v>0.15227613669874393</v>
      </c>
      <c r="J850" s="188">
        <f t="shared" si="293"/>
        <v>4.4098370110051313E-2</v>
      </c>
      <c r="K850" s="187"/>
      <c r="L850" s="189">
        <f t="shared" si="294"/>
        <v>0.30000000000000004</v>
      </c>
      <c r="M850" s="189">
        <f t="shared" si="295"/>
        <v>0.40000000000000008</v>
      </c>
      <c r="N850" s="189">
        <f t="shared" si="296"/>
        <v>0.30000000000000004</v>
      </c>
      <c r="O850" s="187"/>
      <c r="P850" s="187"/>
      <c r="Q850" s="188">
        <f t="shared" si="299"/>
        <v>0.99999999999999978</v>
      </c>
      <c r="R850" s="188">
        <f t="shared" si="300"/>
        <v>0.99999999999999989</v>
      </c>
      <c r="S850" s="188">
        <f t="shared" si="301"/>
        <v>0.99999999999999978</v>
      </c>
      <c r="T850" s="187"/>
      <c r="U850" s="188">
        <f t="shared" si="302"/>
        <v>0.99999999999999978</v>
      </c>
      <c r="V850" s="187"/>
      <c r="W850" s="188">
        <f t="shared" si="303"/>
        <v>0.1522761366987439</v>
      </c>
      <c r="X850" s="188">
        <f t="shared" si="304"/>
        <v>4.4098370110051306E-2</v>
      </c>
      <c r="Y850" s="188">
        <f t="shared" si="305"/>
        <v>0.25288297697140533</v>
      </c>
      <c r="Z850" s="188"/>
      <c r="AA850" s="188">
        <f t="shared" si="306"/>
        <v>0.20181274659560239</v>
      </c>
      <c r="AB850" s="188">
        <f t="shared" si="308"/>
        <v>0.3</v>
      </c>
      <c r="AC850" s="187"/>
      <c r="AD850" s="188">
        <f t="shared" si="309"/>
        <v>0.19742044316492541</v>
      </c>
      <c r="AE850" s="188">
        <f t="shared" si="310"/>
        <v>0.4</v>
      </c>
      <c r="AF850" s="187"/>
      <c r="AG850" s="188">
        <f t="shared" si="311"/>
        <v>0.15150932645927168</v>
      </c>
      <c r="AH850" s="188">
        <f t="shared" si="312"/>
        <v>0.3</v>
      </c>
    </row>
    <row r="851" spans="1:34" s="76" customFormat="1" x14ac:dyDescent="0.25">
      <c r="A851" s="187">
        <v>816</v>
      </c>
      <c r="B851" s="188">
        <f t="shared" si="307"/>
        <v>0.25288297697140533</v>
      </c>
      <c r="C851" s="188">
        <f t="shared" si="314"/>
        <v>0.1522761366987439</v>
      </c>
      <c r="D851" s="188">
        <f t="shared" si="314"/>
        <v>4.4098370110051306E-2</v>
      </c>
      <c r="E851" s="188">
        <f t="shared" si="297"/>
        <v>0.15150932645927168</v>
      </c>
      <c r="F851" s="188">
        <f t="shared" si="298"/>
        <v>0.19742044316492541</v>
      </c>
      <c r="G851" s="188">
        <f t="shared" si="313"/>
        <v>0.20181274659560239</v>
      </c>
      <c r="H851" s="188">
        <f t="shared" si="291"/>
        <v>0.25288297697140538</v>
      </c>
      <c r="I851" s="188">
        <f t="shared" si="292"/>
        <v>0.15227613669874393</v>
      </c>
      <c r="J851" s="188">
        <f t="shared" si="293"/>
        <v>4.4098370110051313E-2</v>
      </c>
      <c r="K851" s="187"/>
      <c r="L851" s="189">
        <f t="shared" si="294"/>
        <v>0.30000000000000004</v>
      </c>
      <c r="M851" s="189">
        <f t="shared" si="295"/>
        <v>0.40000000000000008</v>
      </c>
      <c r="N851" s="189">
        <f t="shared" si="296"/>
        <v>0.30000000000000004</v>
      </c>
      <c r="O851" s="187"/>
      <c r="P851" s="187"/>
      <c r="Q851" s="188">
        <f t="shared" si="299"/>
        <v>0.99999999999999978</v>
      </c>
      <c r="R851" s="188">
        <f t="shared" si="300"/>
        <v>0.99999999999999989</v>
      </c>
      <c r="S851" s="188">
        <f t="shared" si="301"/>
        <v>0.99999999999999978</v>
      </c>
      <c r="T851" s="187"/>
      <c r="U851" s="188">
        <f t="shared" si="302"/>
        <v>0.99999999999999978</v>
      </c>
      <c r="V851" s="187"/>
      <c r="W851" s="188">
        <f t="shared" si="303"/>
        <v>0.1522761366987439</v>
      </c>
      <c r="X851" s="188">
        <f t="shared" si="304"/>
        <v>4.4098370110051306E-2</v>
      </c>
      <c r="Y851" s="188">
        <f t="shared" si="305"/>
        <v>0.25288297697140533</v>
      </c>
      <c r="Z851" s="188"/>
      <c r="AA851" s="188">
        <f t="shared" si="306"/>
        <v>0.20181274659560239</v>
      </c>
      <c r="AB851" s="188">
        <f t="shared" si="308"/>
        <v>0.3</v>
      </c>
      <c r="AC851" s="187"/>
      <c r="AD851" s="188">
        <f t="shared" si="309"/>
        <v>0.19742044316492541</v>
      </c>
      <c r="AE851" s="188">
        <f t="shared" si="310"/>
        <v>0.4</v>
      </c>
      <c r="AF851" s="187"/>
      <c r="AG851" s="188">
        <f t="shared" si="311"/>
        <v>0.15150932645927168</v>
      </c>
      <c r="AH851" s="188">
        <f t="shared" si="312"/>
        <v>0.3</v>
      </c>
    </row>
    <row r="852" spans="1:34" s="76" customFormat="1" x14ac:dyDescent="0.25">
      <c r="A852" s="187">
        <v>817</v>
      </c>
      <c r="B852" s="188">
        <f t="shared" si="307"/>
        <v>0.25288297697140533</v>
      </c>
      <c r="C852" s="188">
        <f t="shared" si="314"/>
        <v>0.1522761366987439</v>
      </c>
      <c r="D852" s="188">
        <f t="shared" si="314"/>
        <v>4.4098370110051306E-2</v>
      </c>
      <c r="E852" s="188">
        <f t="shared" si="297"/>
        <v>0.15150932645927168</v>
      </c>
      <c r="F852" s="188">
        <f t="shared" si="298"/>
        <v>0.19742044316492541</v>
      </c>
      <c r="G852" s="188">
        <f t="shared" si="313"/>
        <v>0.20181274659560239</v>
      </c>
      <c r="H852" s="188">
        <f t="shared" si="291"/>
        <v>0.25288297697140538</v>
      </c>
      <c r="I852" s="188">
        <f t="shared" si="292"/>
        <v>0.15227613669874393</v>
      </c>
      <c r="J852" s="188">
        <f t="shared" si="293"/>
        <v>4.4098370110051313E-2</v>
      </c>
      <c r="K852" s="187"/>
      <c r="L852" s="189">
        <f t="shared" si="294"/>
        <v>0.30000000000000004</v>
      </c>
      <c r="M852" s="189">
        <f t="shared" si="295"/>
        <v>0.40000000000000008</v>
      </c>
      <c r="N852" s="189">
        <f t="shared" si="296"/>
        <v>0.30000000000000004</v>
      </c>
      <c r="O852" s="187"/>
      <c r="P852" s="187"/>
      <c r="Q852" s="188">
        <f t="shared" si="299"/>
        <v>0.99999999999999978</v>
      </c>
      <c r="R852" s="188">
        <f t="shared" si="300"/>
        <v>0.99999999999999989</v>
      </c>
      <c r="S852" s="188">
        <f t="shared" si="301"/>
        <v>0.99999999999999978</v>
      </c>
      <c r="T852" s="187"/>
      <c r="U852" s="188">
        <f t="shared" si="302"/>
        <v>0.99999999999999978</v>
      </c>
      <c r="V852" s="187"/>
      <c r="W852" s="188">
        <f t="shared" si="303"/>
        <v>0.1522761366987439</v>
      </c>
      <c r="X852" s="188">
        <f t="shared" si="304"/>
        <v>4.4098370110051306E-2</v>
      </c>
      <c r="Y852" s="188">
        <f t="shared" si="305"/>
        <v>0.25288297697140533</v>
      </c>
      <c r="Z852" s="188"/>
      <c r="AA852" s="188">
        <f t="shared" si="306"/>
        <v>0.20181274659560239</v>
      </c>
      <c r="AB852" s="188">
        <f t="shared" si="308"/>
        <v>0.3</v>
      </c>
      <c r="AC852" s="187"/>
      <c r="AD852" s="188">
        <f t="shared" si="309"/>
        <v>0.19742044316492541</v>
      </c>
      <c r="AE852" s="188">
        <f t="shared" si="310"/>
        <v>0.4</v>
      </c>
      <c r="AF852" s="187"/>
      <c r="AG852" s="188">
        <f t="shared" si="311"/>
        <v>0.15150932645927168</v>
      </c>
      <c r="AH852" s="188">
        <f t="shared" si="312"/>
        <v>0.3</v>
      </c>
    </row>
    <row r="853" spans="1:34" s="76" customFormat="1" x14ac:dyDescent="0.25">
      <c r="A853" s="187">
        <v>818</v>
      </c>
      <c r="B853" s="188">
        <f t="shared" si="307"/>
        <v>0.25288297697140533</v>
      </c>
      <c r="C853" s="188">
        <f t="shared" si="314"/>
        <v>0.1522761366987439</v>
      </c>
      <c r="D853" s="188">
        <f t="shared" si="314"/>
        <v>4.4098370110051306E-2</v>
      </c>
      <c r="E853" s="188">
        <f t="shared" si="297"/>
        <v>0.15150932645927168</v>
      </c>
      <c r="F853" s="188">
        <f t="shared" si="298"/>
        <v>0.19742044316492541</v>
      </c>
      <c r="G853" s="188">
        <f t="shared" si="313"/>
        <v>0.20181274659560239</v>
      </c>
      <c r="H853" s="188">
        <f t="shared" si="291"/>
        <v>0.25288297697140538</v>
      </c>
      <c r="I853" s="188">
        <f t="shared" si="292"/>
        <v>0.15227613669874393</v>
      </c>
      <c r="J853" s="188">
        <f t="shared" si="293"/>
        <v>4.4098370110051313E-2</v>
      </c>
      <c r="K853" s="187"/>
      <c r="L853" s="189">
        <f t="shared" si="294"/>
        <v>0.30000000000000004</v>
      </c>
      <c r="M853" s="189">
        <f t="shared" si="295"/>
        <v>0.40000000000000008</v>
      </c>
      <c r="N853" s="189">
        <f t="shared" si="296"/>
        <v>0.30000000000000004</v>
      </c>
      <c r="O853" s="187"/>
      <c r="P853" s="187"/>
      <c r="Q853" s="188">
        <f t="shared" si="299"/>
        <v>0.99999999999999978</v>
      </c>
      <c r="R853" s="188">
        <f t="shared" si="300"/>
        <v>0.99999999999999989</v>
      </c>
      <c r="S853" s="188">
        <f t="shared" si="301"/>
        <v>0.99999999999999978</v>
      </c>
      <c r="T853" s="187"/>
      <c r="U853" s="188">
        <f t="shared" si="302"/>
        <v>0.99999999999999978</v>
      </c>
      <c r="V853" s="187"/>
      <c r="W853" s="188">
        <f t="shared" si="303"/>
        <v>0.1522761366987439</v>
      </c>
      <c r="X853" s="188">
        <f t="shared" si="304"/>
        <v>4.4098370110051306E-2</v>
      </c>
      <c r="Y853" s="188">
        <f t="shared" si="305"/>
        <v>0.25288297697140533</v>
      </c>
      <c r="Z853" s="188"/>
      <c r="AA853" s="188">
        <f t="shared" si="306"/>
        <v>0.20181274659560239</v>
      </c>
      <c r="AB853" s="188">
        <f t="shared" si="308"/>
        <v>0.3</v>
      </c>
      <c r="AC853" s="187"/>
      <c r="AD853" s="188">
        <f t="shared" si="309"/>
        <v>0.19742044316492541</v>
      </c>
      <c r="AE853" s="188">
        <f t="shared" si="310"/>
        <v>0.4</v>
      </c>
      <c r="AF853" s="187"/>
      <c r="AG853" s="188">
        <f t="shared" si="311"/>
        <v>0.15150932645927168</v>
      </c>
      <c r="AH853" s="188">
        <f t="shared" si="312"/>
        <v>0.3</v>
      </c>
    </row>
    <row r="854" spans="1:34" s="76" customFormat="1" x14ac:dyDescent="0.25">
      <c r="A854" s="187">
        <v>819</v>
      </c>
      <c r="B854" s="188">
        <f t="shared" si="307"/>
        <v>0.25288297697140533</v>
      </c>
      <c r="C854" s="188">
        <f t="shared" si="314"/>
        <v>0.1522761366987439</v>
      </c>
      <c r="D854" s="188">
        <f t="shared" si="314"/>
        <v>4.4098370110051306E-2</v>
      </c>
      <c r="E854" s="188">
        <f t="shared" si="297"/>
        <v>0.15150932645927168</v>
      </c>
      <c r="F854" s="188">
        <f t="shared" si="298"/>
        <v>0.19742044316492541</v>
      </c>
      <c r="G854" s="188">
        <f t="shared" si="313"/>
        <v>0.20181274659560239</v>
      </c>
      <c r="H854" s="188">
        <f t="shared" si="291"/>
        <v>0.25288297697140538</v>
      </c>
      <c r="I854" s="188">
        <f t="shared" si="292"/>
        <v>0.15227613669874393</v>
      </c>
      <c r="J854" s="188">
        <f t="shared" si="293"/>
        <v>4.4098370110051313E-2</v>
      </c>
      <c r="K854" s="187"/>
      <c r="L854" s="189">
        <f t="shared" si="294"/>
        <v>0.30000000000000004</v>
      </c>
      <c r="M854" s="189">
        <f t="shared" si="295"/>
        <v>0.40000000000000008</v>
      </c>
      <c r="N854" s="189">
        <f t="shared" si="296"/>
        <v>0.30000000000000004</v>
      </c>
      <c r="O854" s="187"/>
      <c r="P854" s="187"/>
      <c r="Q854" s="188">
        <f t="shared" si="299"/>
        <v>0.99999999999999978</v>
      </c>
      <c r="R854" s="188">
        <f t="shared" si="300"/>
        <v>0.99999999999999989</v>
      </c>
      <c r="S854" s="188">
        <f t="shared" si="301"/>
        <v>0.99999999999999978</v>
      </c>
      <c r="T854" s="187"/>
      <c r="U854" s="188">
        <f t="shared" si="302"/>
        <v>0.99999999999999978</v>
      </c>
      <c r="V854" s="187"/>
      <c r="W854" s="188">
        <f t="shared" si="303"/>
        <v>0.1522761366987439</v>
      </c>
      <c r="X854" s="188">
        <f t="shared" si="304"/>
        <v>4.4098370110051306E-2</v>
      </c>
      <c r="Y854" s="188">
        <f t="shared" si="305"/>
        <v>0.25288297697140533</v>
      </c>
      <c r="Z854" s="188"/>
      <c r="AA854" s="188">
        <f t="shared" si="306"/>
        <v>0.20181274659560239</v>
      </c>
      <c r="AB854" s="188">
        <f t="shared" si="308"/>
        <v>0.3</v>
      </c>
      <c r="AC854" s="187"/>
      <c r="AD854" s="188">
        <f t="shared" si="309"/>
        <v>0.19742044316492541</v>
      </c>
      <c r="AE854" s="188">
        <f t="shared" si="310"/>
        <v>0.4</v>
      </c>
      <c r="AF854" s="187"/>
      <c r="AG854" s="188">
        <f t="shared" si="311"/>
        <v>0.15150932645927168</v>
      </c>
      <c r="AH854" s="188">
        <f t="shared" si="312"/>
        <v>0.3</v>
      </c>
    </row>
    <row r="855" spans="1:34" s="76" customFormat="1" x14ac:dyDescent="0.25">
      <c r="A855" s="187">
        <v>820</v>
      </c>
      <c r="B855" s="188">
        <f t="shared" si="307"/>
        <v>0.25288297697140533</v>
      </c>
      <c r="C855" s="188">
        <f t="shared" si="314"/>
        <v>0.1522761366987439</v>
      </c>
      <c r="D855" s="188">
        <f t="shared" si="314"/>
        <v>4.4098370110051306E-2</v>
      </c>
      <c r="E855" s="188">
        <f t="shared" si="297"/>
        <v>0.15150932645927168</v>
      </c>
      <c r="F855" s="188">
        <f t="shared" si="298"/>
        <v>0.19742044316492541</v>
      </c>
      <c r="G855" s="188">
        <f t="shared" si="313"/>
        <v>0.20181274659560239</v>
      </c>
      <c r="H855" s="188">
        <f t="shared" si="291"/>
        <v>0.25288297697140538</v>
      </c>
      <c r="I855" s="188">
        <f t="shared" si="292"/>
        <v>0.15227613669874393</v>
      </c>
      <c r="J855" s="188">
        <f t="shared" si="293"/>
        <v>4.4098370110051313E-2</v>
      </c>
      <c r="K855" s="187"/>
      <c r="L855" s="189">
        <f t="shared" si="294"/>
        <v>0.30000000000000004</v>
      </c>
      <c r="M855" s="189">
        <f t="shared" si="295"/>
        <v>0.40000000000000008</v>
      </c>
      <c r="N855" s="189">
        <f t="shared" si="296"/>
        <v>0.30000000000000004</v>
      </c>
      <c r="O855" s="187"/>
      <c r="P855" s="187"/>
      <c r="Q855" s="188">
        <f t="shared" si="299"/>
        <v>0.99999999999999978</v>
      </c>
      <c r="R855" s="188">
        <f t="shared" si="300"/>
        <v>0.99999999999999989</v>
      </c>
      <c r="S855" s="188">
        <f t="shared" si="301"/>
        <v>0.99999999999999978</v>
      </c>
      <c r="T855" s="187"/>
      <c r="U855" s="188">
        <f t="shared" si="302"/>
        <v>0.99999999999999978</v>
      </c>
      <c r="V855" s="187"/>
      <c r="W855" s="188">
        <f t="shared" si="303"/>
        <v>0.1522761366987439</v>
      </c>
      <c r="X855" s="188">
        <f t="shared" si="304"/>
        <v>4.4098370110051306E-2</v>
      </c>
      <c r="Y855" s="188">
        <f t="shared" si="305"/>
        <v>0.25288297697140533</v>
      </c>
      <c r="Z855" s="188"/>
      <c r="AA855" s="188">
        <f t="shared" si="306"/>
        <v>0.20181274659560239</v>
      </c>
      <c r="AB855" s="188">
        <f t="shared" si="308"/>
        <v>0.3</v>
      </c>
      <c r="AC855" s="187"/>
      <c r="AD855" s="188">
        <f t="shared" si="309"/>
        <v>0.19742044316492541</v>
      </c>
      <c r="AE855" s="188">
        <f t="shared" si="310"/>
        <v>0.4</v>
      </c>
      <c r="AF855" s="187"/>
      <c r="AG855" s="188">
        <f t="shared" si="311"/>
        <v>0.15150932645927168</v>
      </c>
      <c r="AH855" s="188">
        <f t="shared" si="312"/>
        <v>0.3</v>
      </c>
    </row>
    <row r="856" spans="1:34" s="76" customFormat="1" x14ac:dyDescent="0.25">
      <c r="A856" s="187">
        <v>821</v>
      </c>
      <c r="B856" s="188">
        <f t="shared" si="307"/>
        <v>0.25288297697140533</v>
      </c>
      <c r="C856" s="188">
        <f t="shared" si="314"/>
        <v>0.1522761366987439</v>
      </c>
      <c r="D856" s="188">
        <f t="shared" si="314"/>
        <v>4.4098370110051306E-2</v>
      </c>
      <c r="E856" s="188">
        <f t="shared" si="297"/>
        <v>0.15150932645927168</v>
      </c>
      <c r="F856" s="188">
        <f t="shared" si="298"/>
        <v>0.19742044316492541</v>
      </c>
      <c r="G856" s="188">
        <f t="shared" si="313"/>
        <v>0.20181274659560239</v>
      </c>
      <c r="H856" s="188">
        <f t="shared" si="291"/>
        <v>0.25288297697140538</v>
      </c>
      <c r="I856" s="188">
        <f t="shared" si="292"/>
        <v>0.15227613669874393</v>
      </c>
      <c r="J856" s="188">
        <f t="shared" si="293"/>
        <v>4.4098370110051313E-2</v>
      </c>
      <c r="K856" s="187"/>
      <c r="L856" s="189">
        <f t="shared" si="294"/>
        <v>0.30000000000000004</v>
      </c>
      <c r="M856" s="189">
        <f t="shared" si="295"/>
        <v>0.40000000000000008</v>
      </c>
      <c r="N856" s="189">
        <f t="shared" si="296"/>
        <v>0.30000000000000004</v>
      </c>
      <c r="O856" s="187"/>
      <c r="P856" s="187"/>
      <c r="Q856" s="188">
        <f t="shared" si="299"/>
        <v>0.99999999999999978</v>
      </c>
      <c r="R856" s="188">
        <f t="shared" si="300"/>
        <v>0.99999999999999989</v>
      </c>
      <c r="S856" s="188">
        <f t="shared" si="301"/>
        <v>0.99999999999999978</v>
      </c>
      <c r="T856" s="187"/>
      <c r="U856" s="188">
        <f t="shared" si="302"/>
        <v>0.99999999999999978</v>
      </c>
      <c r="V856" s="187"/>
      <c r="W856" s="188">
        <f t="shared" si="303"/>
        <v>0.1522761366987439</v>
      </c>
      <c r="X856" s="188">
        <f t="shared" si="304"/>
        <v>4.4098370110051306E-2</v>
      </c>
      <c r="Y856" s="188">
        <f t="shared" si="305"/>
        <v>0.25288297697140533</v>
      </c>
      <c r="Z856" s="188"/>
      <c r="AA856" s="188">
        <f t="shared" si="306"/>
        <v>0.20181274659560239</v>
      </c>
      <c r="AB856" s="188">
        <f t="shared" si="308"/>
        <v>0.3</v>
      </c>
      <c r="AC856" s="187"/>
      <c r="AD856" s="188">
        <f t="shared" si="309"/>
        <v>0.19742044316492541</v>
      </c>
      <c r="AE856" s="188">
        <f t="shared" si="310"/>
        <v>0.4</v>
      </c>
      <c r="AF856" s="187"/>
      <c r="AG856" s="188">
        <f t="shared" si="311"/>
        <v>0.15150932645927168</v>
      </c>
      <c r="AH856" s="188">
        <f t="shared" si="312"/>
        <v>0.3</v>
      </c>
    </row>
    <row r="857" spans="1:34" s="76" customFormat="1" x14ac:dyDescent="0.25">
      <c r="A857" s="187">
        <v>822</v>
      </c>
      <c r="B857" s="188">
        <f t="shared" si="307"/>
        <v>0.25288297697140533</v>
      </c>
      <c r="C857" s="188">
        <f t="shared" si="314"/>
        <v>0.1522761366987439</v>
      </c>
      <c r="D857" s="188">
        <f t="shared" si="314"/>
        <v>4.4098370110051306E-2</v>
      </c>
      <c r="E857" s="188">
        <f t="shared" si="297"/>
        <v>0.15150932645927168</v>
      </c>
      <c r="F857" s="188">
        <f t="shared" si="298"/>
        <v>0.19742044316492541</v>
      </c>
      <c r="G857" s="188">
        <f t="shared" si="313"/>
        <v>0.20181274659560239</v>
      </c>
      <c r="H857" s="188">
        <f t="shared" si="291"/>
        <v>0.25288297697140538</v>
      </c>
      <c r="I857" s="188">
        <f t="shared" si="292"/>
        <v>0.15227613669874393</v>
      </c>
      <c r="J857" s="188">
        <f t="shared" si="293"/>
        <v>4.4098370110051313E-2</v>
      </c>
      <c r="K857" s="187"/>
      <c r="L857" s="189">
        <f t="shared" si="294"/>
        <v>0.30000000000000004</v>
      </c>
      <c r="M857" s="189">
        <f t="shared" si="295"/>
        <v>0.40000000000000008</v>
      </c>
      <c r="N857" s="189">
        <f t="shared" si="296"/>
        <v>0.30000000000000004</v>
      </c>
      <c r="O857" s="187"/>
      <c r="P857" s="187"/>
      <c r="Q857" s="188">
        <f t="shared" si="299"/>
        <v>0.99999999999999978</v>
      </c>
      <c r="R857" s="188">
        <f t="shared" si="300"/>
        <v>0.99999999999999989</v>
      </c>
      <c r="S857" s="188">
        <f t="shared" si="301"/>
        <v>0.99999999999999978</v>
      </c>
      <c r="T857" s="187"/>
      <c r="U857" s="188">
        <f t="shared" si="302"/>
        <v>0.99999999999999978</v>
      </c>
      <c r="V857" s="187"/>
      <c r="W857" s="188">
        <f t="shared" si="303"/>
        <v>0.1522761366987439</v>
      </c>
      <c r="X857" s="188">
        <f t="shared" si="304"/>
        <v>4.4098370110051306E-2</v>
      </c>
      <c r="Y857" s="188">
        <f t="shared" si="305"/>
        <v>0.25288297697140533</v>
      </c>
      <c r="Z857" s="188"/>
      <c r="AA857" s="188">
        <f t="shared" si="306"/>
        <v>0.20181274659560239</v>
      </c>
      <c r="AB857" s="188">
        <f t="shared" si="308"/>
        <v>0.3</v>
      </c>
      <c r="AC857" s="187"/>
      <c r="AD857" s="188">
        <f t="shared" si="309"/>
        <v>0.19742044316492541</v>
      </c>
      <c r="AE857" s="188">
        <f t="shared" si="310"/>
        <v>0.4</v>
      </c>
      <c r="AF857" s="187"/>
      <c r="AG857" s="188">
        <f t="shared" si="311"/>
        <v>0.15150932645927168</v>
      </c>
      <c r="AH857" s="188">
        <f t="shared" si="312"/>
        <v>0.3</v>
      </c>
    </row>
    <row r="858" spans="1:34" s="76" customFormat="1" x14ac:dyDescent="0.25">
      <c r="A858" s="187">
        <v>823</v>
      </c>
      <c r="B858" s="188">
        <f t="shared" si="307"/>
        <v>0.25288297697140533</v>
      </c>
      <c r="C858" s="188">
        <f t="shared" si="314"/>
        <v>0.1522761366987439</v>
      </c>
      <c r="D858" s="188">
        <f t="shared" si="314"/>
        <v>4.4098370110051306E-2</v>
      </c>
      <c r="E858" s="188">
        <f t="shared" si="297"/>
        <v>0.15150932645927168</v>
      </c>
      <c r="F858" s="188">
        <f t="shared" si="298"/>
        <v>0.19742044316492541</v>
      </c>
      <c r="G858" s="188">
        <f t="shared" si="313"/>
        <v>0.20181274659560239</v>
      </c>
      <c r="H858" s="188">
        <f t="shared" si="291"/>
        <v>0.25288297697140538</v>
      </c>
      <c r="I858" s="188">
        <f t="shared" si="292"/>
        <v>0.15227613669874393</v>
      </c>
      <c r="J858" s="188">
        <f t="shared" si="293"/>
        <v>4.4098370110051313E-2</v>
      </c>
      <c r="K858" s="187"/>
      <c r="L858" s="189">
        <f t="shared" si="294"/>
        <v>0.30000000000000004</v>
      </c>
      <c r="M858" s="189">
        <f t="shared" si="295"/>
        <v>0.40000000000000008</v>
      </c>
      <c r="N858" s="189">
        <f t="shared" si="296"/>
        <v>0.30000000000000004</v>
      </c>
      <c r="O858" s="187"/>
      <c r="P858" s="187"/>
      <c r="Q858" s="188">
        <f t="shared" si="299"/>
        <v>0.99999999999999978</v>
      </c>
      <c r="R858" s="188">
        <f t="shared" si="300"/>
        <v>0.99999999999999989</v>
      </c>
      <c r="S858" s="188">
        <f t="shared" si="301"/>
        <v>0.99999999999999978</v>
      </c>
      <c r="T858" s="187"/>
      <c r="U858" s="188">
        <f t="shared" si="302"/>
        <v>0.99999999999999978</v>
      </c>
      <c r="V858" s="187"/>
      <c r="W858" s="188">
        <f t="shared" si="303"/>
        <v>0.1522761366987439</v>
      </c>
      <c r="X858" s="188">
        <f t="shared" si="304"/>
        <v>4.4098370110051306E-2</v>
      </c>
      <c r="Y858" s="188">
        <f t="shared" si="305"/>
        <v>0.25288297697140533</v>
      </c>
      <c r="Z858" s="188"/>
      <c r="AA858" s="188">
        <f t="shared" si="306"/>
        <v>0.20181274659560239</v>
      </c>
      <c r="AB858" s="188">
        <f t="shared" si="308"/>
        <v>0.3</v>
      </c>
      <c r="AC858" s="187"/>
      <c r="AD858" s="188">
        <f t="shared" si="309"/>
        <v>0.19742044316492541</v>
      </c>
      <c r="AE858" s="188">
        <f t="shared" si="310"/>
        <v>0.4</v>
      </c>
      <c r="AF858" s="187"/>
      <c r="AG858" s="188">
        <f t="shared" si="311"/>
        <v>0.15150932645927168</v>
      </c>
      <c r="AH858" s="188">
        <f t="shared" si="312"/>
        <v>0.3</v>
      </c>
    </row>
    <row r="859" spans="1:34" s="76" customFormat="1" x14ac:dyDescent="0.25">
      <c r="A859" s="187">
        <v>824</v>
      </c>
      <c r="B859" s="188">
        <f t="shared" si="307"/>
        <v>0.25288297697140533</v>
      </c>
      <c r="C859" s="188">
        <f t="shared" si="314"/>
        <v>0.1522761366987439</v>
      </c>
      <c r="D859" s="188">
        <f t="shared" si="314"/>
        <v>4.4098370110051306E-2</v>
      </c>
      <c r="E859" s="188">
        <f t="shared" si="297"/>
        <v>0.15150932645927168</v>
      </c>
      <c r="F859" s="188">
        <f t="shared" si="298"/>
        <v>0.19742044316492541</v>
      </c>
      <c r="G859" s="188">
        <f t="shared" si="313"/>
        <v>0.20181274659560239</v>
      </c>
      <c r="H859" s="188">
        <f t="shared" si="291"/>
        <v>0.25288297697140538</v>
      </c>
      <c r="I859" s="188">
        <f t="shared" si="292"/>
        <v>0.15227613669874393</v>
      </c>
      <c r="J859" s="188">
        <f t="shared" si="293"/>
        <v>4.4098370110051313E-2</v>
      </c>
      <c r="K859" s="187"/>
      <c r="L859" s="189">
        <f t="shared" si="294"/>
        <v>0.30000000000000004</v>
      </c>
      <c r="M859" s="189">
        <f t="shared" si="295"/>
        <v>0.40000000000000008</v>
      </c>
      <c r="N859" s="189">
        <f t="shared" si="296"/>
        <v>0.30000000000000004</v>
      </c>
      <c r="O859" s="187"/>
      <c r="P859" s="187"/>
      <c r="Q859" s="188">
        <f t="shared" si="299"/>
        <v>0.99999999999999978</v>
      </c>
      <c r="R859" s="188">
        <f t="shared" si="300"/>
        <v>0.99999999999999989</v>
      </c>
      <c r="S859" s="188">
        <f t="shared" si="301"/>
        <v>0.99999999999999978</v>
      </c>
      <c r="T859" s="187"/>
      <c r="U859" s="188">
        <f t="shared" si="302"/>
        <v>0.99999999999999978</v>
      </c>
      <c r="V859" s="187"/>
      <c r="W859" s="188">
        <f t="shared" si="303"/>
        <v>0.1522761366987439</v>
      </c>
      <c r="X859" s="188">
        <f t="shared" si="304"/>
        <v>4.4098370110051306E-2</v>
      </c>
      <c r="Y859" s="188">
        <f t="shared" si="305"/>
        <v>0.25288297697140533</v>
      </c>
      <c r="Z859" s="188"/>
      <c r="AA859" s="188">
        <f t="shared" si="306"/>
        <v>0.20181274659560239</v>
      </c>
      <c r="AB859" s="188">
        <f t="shared" si="308"/>
        <v>0.3</v>
      </c>
      <c r="AC859" s="187"/>
      <c r="AD859" s="188">
        <f t="shared" si="309"/>
        <v>0.19742044316492541</v>
      </c>
      <c r="AE859" s="188">
        <f t="shared" si="310"/>
        <v>0.4</v>
      </c>
      <c r="AF859" s="187"/>
      <c r="AG859" s="188">
        <f t="shared" si="311"/>
        <v>0.15150932645927168</v>
      </c>
      <c r="AH859" s="188">
        <f t="shared" si="312"/>
        <v>0.3</v>
      </c>
    </row>
    <row r="860" spans="1:34" s="76" customFormat="1" x14ac:dyDescent="0.25">
      <c r="A860" s="187">
        <v>825</v>
      </c>
      <c r="B860" s="188">
        <f t="shared" si="307"/>
        <v>0.25288297697140533</v>
      </c>
      <c r="C860" s="188">
        <f t="shared" si="314"/>
        <v>0.1522761366987439</v>
      </c>
      <c r="D860" s="188">
        <f t="shared" si="314"/>
        <v>4.4098370110051306E-2</v>
      </c>
      <c r="E860" s="188">
        <f t="shared" si="297"/>
        <v>0.15150932645927168</v>
      </c>
      <c r="F860" s="188">
        <f t="shared" si="298"/>
        <v>0.19742044316492541</v>
      </c>
      <c r="G860" s="188">
        <f t="shared" si="313"/>
        <v>0.20181274659560239</v>
      </c>
      <c r="H860" s="188">
        <f t="shared" si="291"/>
        <v>0.25288297697140538</v>
      </c>
      <c r="I860" s="188">
        <f t="shared" si="292"/>
        <v>0.15227613669874393</v>
      </c>
      <c r="J860" s="188">
        <f t="shared" si="293"/>
        <v>4.4098370110051313E-2</v>
      </c>
      <c r="K860" s="187"/>
      <c r="L860" s="189">
        <f t="shared" si="294"/>
        <v>0.30000000000000004</v>
      </c>
      <c r="M860" s="189">
        <f t="shared" si="295"/>
        <v>0.40000000000000008</v>
      </c>
      <c r="N860" s="189">
        <f t="shared" si="296"/>
        <v>0.30000000000000004</v>
      </c>
      <c r="O860" s="187"/>
      <c r="P860" s="187"/>
      <c r="Q860" s="188">
        <f t="shared" si="299"/>
        <v>0.99999999999999978</v>
      </c>
      <c r="R860" s="188">
        <f t="shared" si="300"/>
        <v>0.99999999999999989</v>
      </c>
      <c r="S860" s="188">
        <f t="shared" si="301"/>
        <v>0.99999999999999978</v>
      </c>
      <c r="T860" s="187"/>
      <c r="U860" s="188">
        <f t="shared" si="302"/>
        <v>0.99999999999999978</v>
      </c>
      <c r="V860" s="187"/>
      <c r="W860" s="188">
        <f t="shared" si="303"/>
        <v>0.1522761366987439</v>
      </c>
      <c r="X860" s="188">
        <f t="shared" si="304"/>
        <v>4.4098370110051306E-2</v>
      </c>
      <c r="Y860" s="188">
        <f t="shared" si="305"/>
        <v>0.25288297697140533</v>
      </c>
      <c r="Z860" s="188"/>
      <c r="AA860" s="188">
        <f t="shared" si="306"/>
        <v>0.20181274659560239</v>
      </c>
      <c r="AB860" s="188">
        <f t="shared" si="308"/>
        <v>0.3</v>
      </c>
      <c r="AC860" s="187"/>
      <c r="AD860" s="188">
        <f t="shared" si="309"/>
        <v>0.19742044316492541</v>
      </c>
      <c r="AE860" s="188">
        <f t="shared" si="310"/>
        <v>0.4</v>
      </c>
      <c r="AF860" s="187"/>
      <c r="AG860" s="188">
        <f t="shared" si="311"/>
        <v>0.15150932645927168</v>
      </c>
      <c r="AH860" s="188">
        <f t="shared" si="312"/>
        <v>0.3</v>
      </c>
    </row>
    <row r="861" spans="1:34" s="76" customFormat="1" x14ac:dyDescent="0.25">
      <c r="A861" s="187">
        <v>826</v>
      </c>
      <c r="B861" s="188">
        <f t="shared" si="307"/>
        <v>0.25288297697140533</v>
      </c>
      <c r="C861" s="188">
        <f t="shared" si="314"/>
        <v>0.1522761366987439</v>
      </c>
      <c r="D861" s="188">
        <f t="shared" si="314"/>
        <v>4.4098370110051306E-2</v>
      </c>
      <c r="E861" s="188">
        <f t="shared" si="297"/>
        <v>0.15150932645927168</v>
      </c>
      <c r="F861" s="188">
        <f t="shared" si="298"/>
        <v>0.19742044316492541</v>
      </c>
      <c r="G861" s="188">
        <f t="shared" si="313"/>
        <v>0.20181274659560239</v>
      </c>
      <c r="H861" s="188">
        <f t="shared" si="291"/>
        <v>0.25288297697140538</v>
      </c>
      <c r="I861" s="188">
        <f t="shared" si="292"/>
        <v>0.15227613669874393</v>
      </c>
      <c r="J861" s="188">
        <f t="shared" si="293"/>
        <v>4.4098370110051313E-2</v>
      </c>
      <c r="K861" s="187"/>
      <c r="L861" s="189">
        <f t="shared" si="294"/>
        <v>0.30000000000000004</v>
      </c>
      <c r="M861" s="189">
        <f t="shared" si="295"/>
        <v>0.40000000000000008</v>
      </c>
      <c r="N861" s="189">
        <f t="shared" si="296"/>
        <v>0.30000000000000004</v>
      </c>
      <c r="O861" s="187"/>
      <c r="P861" s="187"/>
      <c r="Q861" s="188">
        <f t="shared" si="299"/>
        <v>0.99999999999999978</v>
      </c>
      <c r="R861" s="188">
        <f t="shared" si="300"/>
        <v>0.99999999999999989</v>
      </c>
      <c r="S861" s="188">
        <f t="shared" si="301"/>
        <v>0.99999999999999978</v>
      </c>
      <c r="T861" s="187"/>
      <c r="U861" s="188">
        <f t="shared" si="302"/>
        <v>0.99999999999999978</v>
      </c>
      <c r="V861" s="187"/>
      <c r="W861" s="188">
        <f t="shared" si="303"/>
        <v>0.1522761366987439</v>
      </c>
      <c r="X861" s="188">
        <f t="shared" si="304"/>
        <v>4.4098370110051306E-2</v>
      </c>
      <c r="Y861" s="188">
        <f t="shared" si="305"/>
        <v>0.25288297697140533</v>
      </c>
      <c r="Z861" s="188"/>
      <c r="AA861" s="188">
        <f t="shared" si="306"/>
        <v>0.20181274659560239</v>
      </c>
      <c r="AB861" s="188">
        <f t="shared" si="308"/>
        <v>0.3</v>
      </c>
      <c r="AC861" s="187"/>
      <c r="AD861" s="188">
        <f t="shared" si="309"/>
        <v>0.19742044316492541</v>
      </c>
      <c r="AE861" s="188">
        <f t="shared" si="310"/>
        <v>0.4</v>
      </c>
      <c r="AF861" s="187"/>
      <c r="AG861" s="188">
        <f t="shared" si="311"/>
        <v>0.15150932645927168</v>
      </c>
      <c r="AH861" s="188">
        <f t="shared" si="312"/>
        <v>0.3</v>
      </c>
    </row>
    <row r="862" spans="1:34" s="76" customFormat="1" x14ac:dyDescent="0.25">
      <c r="A862" s="187">
        <v>827</v>
      </c>
      <c r="B862" s="188">
        <f t="shared" si="307"/>
        <v>0.25288297697140533</v>
      </c>
      <c r="C862" s="188">
        <f t="shared" si="314"/>
        <v>0.1522761366987439</v>
      </c>
      <c r="D862" s="188">
        <f t="shared" si="314"/>
        <v>4.4098370110051306E-2</v>
      </c>
      <c r="E862" s="188">
        <f t="shared" si="297"/>
        <v>0.15150932645927168</v>
      </c>
      <c r="F862" s="188">
        <f t="shared" si="298"/>
        <v>0.19742044316492541</v>
      </c>
      <c r="G862" s="188">
        <f t="shared" si="313"/>
        <v>0.20181274659560239</v>
      </c>
      <c r="H862" s="188">
        <f t="shared" si="291"/>
        <v>0.25288297697140538</v>
      </c>
      <c r="I862" s="188">
        <f t="shared" si="292"/>
        <v>0.15227613669874393</v>
      </c>
      <c r="J862" s="188">
        <f t="shared" si="293"/>
        <v>4.4098370110051313E-2</v>
      </c>
      <c r="K862" s="187"/>
      <c r="L862" s="189">
        <f t="shared" si="294"/>
        <v>0.30000000000000004</v>
      </c>
      <c r="M862" s="189">
        <f t="shared" si="295"/>
        <v>0.40000000000000008</v>
      </c>
      <c r="N862" s="189">
        <f t="shared" si="296"/>
        <v>0.30000000000000004</v>
      </c>
      <c r="O862" s="187"/>
      <c r="P862" s="187"/>
      <c r="Q862" s="188">
        <f t="shared" si="299"/>
        <v>0.99999999999999978</v>
      </c>
      <c r="R862" s="188">
        <f t="shared" si="300"/>
        <v>0.99999999999999989</v>
      </c>
      <c r="S862" s="188">
        <f t="shared" si="301"/>
        <v>0.99999999999999978</v>
      </c>
      <c r="T862" s="187"/>
      <c r="U862" s="188">
        <f t="shared" si="302"/>
        <v>0.99999999999999978</v>
      </c>
      <c r="V862" s="187"/>
      <c r="W862" s="188">
        <f t="shared" si="303"/>
        <v>0.1522761366987439</v>
      </c>
      <c r="X862" s="188">
        <f t="shared" si="304"/>
        <v>4.4098370110051306E-2</v>
      </c>
      <c r="Y862" s="188">
        <f t="shared" si="305"/>
        <v>0.25288297697140533</v>
      </c>
      <c r="Z862" s="188"/>
      <c r="AA862" s="188">
        <f t="shared" si="306"/>
        <v>0.20181274659560239</v>
      </c>
      <c r="AB862" s="188">
        <f t="shared" si="308"/>
        <v>0.3</v>
      </c>
      <c r="AC862" s="187"/>
      <c r="AD862" s="188">
        <f t="shared" si="309"/>
        <v>0.19742044316492541</v>
      </c>
      <c r="AE862" s="188">
        <f t="shared" si="310"/>
        <v>0.4</v>
      </c>
      <c r="AF862" s="187"/>
      <c r="AG862" s="188">
        <f t="shared" si="311"/>
        <v>0.15150932645927168</v>
      </c>
      <c r="AH862" s="188">
        <f t="shared" si="312"/>
        <v>0.3</v>
      </c>
    </row>
    <row r="863" spans="1:34" s="76" customFormat="1" x14ac:dyDescent="0.25">
      <c r="A863" s="187">
        <v>828</v>
      </c>
      <c r="B863" s="188">
        <f t="shared" si="307"/>
        <v>0.25288297697140533</v>
      </c>
      <c r="C863" s="188">
        <f t="shared" si="314"/>
        <v>0.1522761366987439</v>
      </c>
      <c r="D863" s="188">
        <f t="shared" si="314"/>
        <v>4.4098370110051306E-2</v>
      </c>
      <c r="E863" s="188">
        <f t="shared" si="297"/>
        <v>0.15150932645927168</v>
      </c>
      <c r="F863" s="188">
        <f t="shared" si="298"/>
        <v>0.19742044316492541</v>
      </c>
      <c r="G863" s="188">
        <f t="shared" si="313"/>
        <v>0.20181274659560239</v>
      </c>
      <c r="H863" s="188">
        <f t="shared" si="291"/>
        <v>0.25288297697140538</v>
      </c>
      <c r="I863" s="188">
        <f t="shared" si="292"/>
        <v>0.15227613669874393</v>
      </c>
      <c r="J863" s="188">
        <f t="shared" si="293"/>
        <v>4.4098370110051313E-2</v>
      </c>
      <c r="K863" s="187"/>
      <c r="L863" s="189">
        <f t="shared" si="294"/>
        <v>0.30000000000000004</v>
      </c>
      <c r="M863" s="189">
        <f t="shared" si="295"/>
        <v>0.40000000000000008</v>
      </c>
      <c r="N863" s="189">
        <f t="shared" si="296"/>
        <v>0.30000000000000004</v>
      </c>
      <c r="O863" s="187"/>
      <c r="P863" s="187"/>
      <c r="Q863" s="188">
        <f t="shared" si="299"/>
        <v>0.99999999999999978</v>
      </c>
      <c r="R863" s="188">
        <f t="shared" si="300"/>
        <v>0.99999999999999989</v>
      </c>
      <c r="S863" s="188">
        <f t="shared" si="301"/>
        <v>0.99999999999999978</v>
      </c>
      <c r="T863" s="187"/>
      <c r="U863" s="188">
        <f t="shared" si="302"/>
        <v>0.99999999999999978</v>
      </c>
      <c r="V863" s="187"/>
      <c r="W863" s="188">
        <f t="shared" si="303"/>
        <v>0.1522761366987439</v>
      </c>
      <c r="X863" s="188">
        <f t="shared" si="304"/>
        <v>4.4098370110051306E-2</v>
      </c>
      <c r="Y863" s="188">
        <f t="shared" si="305"/>
        <v>0.25288297697140533</v>
      </c>
      <c r="Z863" s="188"/>
      <c r="AA863" s="188">
        <f t="shared" si="306"/>
        <v>0.20181274659560239</v>
      </c>
      <c r="AB863" s="188">
        <f t="shared" si="308"/>
        <v>0.3</v>
      </c>
      <c r="AC863" s="187"/>
      <c r="AD863" s="188">
        <f t="shared" si="309"/>
        <v>0.19742044316492541</v>
      </c>
      <c r="AE863" s="188">
        <f t="shared" si="310"/>
        <v>0.4</v>
      </c>
      <c r="AF863" s="187"/>
      <c r="AG863" s="188">
        <f t="shared" si="311"/>
        <v>0.15150932645927168</v>
      </c>
      <c r="AH863" s="188">
        <f t="shared" si="312"/>
        <v>0.3</v>
      </c>
    </row>
    <row r="864" spans="1:34" s="76" customFormat="1" x14ac:dyDescent="0.25">
      <c r="A864" s="187">
        <v>829</v>
      </c>
      <c r="B864" s="188">
        <f t="shared" si="307"/>
        <v>0.25288297697140533</v>
      </c>
      <c r="C864" s="188">
        <f t="shared" si="314"/>
        <v>0.1522761366987439</v>
      </c>
      <c r="D864" s="188">
        <f t="shared" si="314"/>
        <v>4.4098370110051306E-2</v>
      </c>
      <c r="E864" s="188">
        <f t="shared" si="297"/>
        <v>0.15150932645927168</v>
      </c>
      <c r="F864" s="188">
        <f t="shared" si="298"/>
        <v>0.19742044316492541</v>
      </c>
      <c r="G864" s="188">
        <f t="shared" si="313"/>
        <v>0.20181274659560239</v>
      </c>
      <c r="H864" s="188">
        <f t="shared" si="291"/>
        <v>0.25288297697140538</v>
      </c>
      <c r="I864" s="188">
        <f t="shared" si="292"/>
        <v>0.15227613669874393</v>
      </c>
      <c r="J864" s="188">
        <f t="shared" si="293"/>
        <v>4.4098370110051313E-2</v>
      </c>
      <c r="K864" s="187"/>
      <c r="L864" s="189">
        <f t="shared" si="294"/>
        <v>0.30000000000000004</v>
      </c>
      <c r="M864" s="189">
        <f t="shared" si="295"/>
        <v>0.40000000000000008</v>
      </c>
      <c r="N864" s="189">
        <f t="shared" si="296"/>
        <v>0.30000000000000004</v>
      </c>
      <c r="O864" s="187"/>
      <c r="P864" s="187"/>
      <c r="Q864" s="188">
        <f t="shared" si="299"/>
        <v>0.99999999999999978</v>
      </c>
      <c r="R864" s="188">
        <f t="shared" si="300"/>
        <v>0.99999999999999989</v>
      </c>
      <c r="S864" s="188">
        <f t="shared" si="301"/>
        <v>0.99999999999999978</v>
      </c>
      <c r="T864" s="187"/>
      <c r="U864" s="188">
        <f t="shared" si="302"/>
        <v>0.99999999999999978</v>
      </c>
      <c r="V864" s="187"/>
      <c r="W864" s="188">
        <f t="shared" si="303"/>
        <v>0.1522761366987439</v>
      </c>
      <c r="X864" s="188">
        <f t="shared" si="304"/>
        <v>4.4098370110051306E-2</v>
      </c>
      <c r="Y864" s="188">
        <f t="shared" si="305"/>
        <v>0.25288297697140533</v>
      </c>
      <c r="Z864" s="188"/>
      <c r="AA864" s="188">
        <f t="shared" si="306"/>
        <v>0.20181274659560239</v>
      </c>
      <c r="AB864" s="188">
        <f t="shared" si="308"/>
        <v>0.3</v>
      </c>
      <c r="AC864" s="187"/>
      <c r="AD864" s="188">
        <f t="shared" si="309"/>
        <v>0.19742044316492541</v>
      </c>
      <c r="AE864" s="188">
        <f t="shared" si="310"/>
        <v>0.4</v>
      </c>
      <c r="AF864" s="187"/>
      <c r="AG864" s="188">
        <f t="shared" si="311"/>
        <v>0.15150932645927168</v>
      </c>
      <c r="AH864" s="188">
        <f t="shared" si="312"/>
        <v>0.3</v>
      </c>
    </row>
    <row r="865" spans="1:34" s="76" customFormat="1" x14ac:dyDescent="0.25">
      <c r="A865" s="187">
        <v>830</v>
      </c>
      <c r="B865" s="188">
        <f t="shared" si="307"/>
        <v>0.25288297697140533</v>
      </c>
      <c r="C865" s="188">
        <f t="shared" si="314"/>
        <v>0.1522761366987439</v>
      </c>
      <c r="D865" s="188">
        <f t="shared" si="314"/>
        <v>4.4098370110051306E-2</v>
      </c>
      <c r="E865" s="188">
        <f t="shared" si="297"/>
        <v>0.15150932645927168</v>
      </c>
      <c r="F865" s="188">
        <f t="shared" si="298"/>
        <v>0.19742044316492541</v>
      </c>
      <c r="G865" s="188">
        <f t="shared" si="313"/>
        <v>0.20181274659560239</v>
      </c>
      <c r="H865" s="188">
        <f t="shared" si="291"/>
        <v>0.25288297697140538</v>
      </c>
      <c r="I865" s="188">
        <f t="shared" si="292"/>
        <v>0.15227613669874393</v>
      </c>
      <c r="J865" s="188">
        <f t="shared" si="293"/>
        <v>4.4098370110051313E-2</v>
      </c>
      <c r="K865" s="187"/>
      <c r="L865" s="189">
        <f t="shared" si="294"/>
        <v>0.30000000000000004</v>
      </c>
      <c r="M865" s="189">
        <f t="shared" si="295"/>
        <v>0.40000000000000008</v>
      </c>
      <c r="N865" s="189">
        <f t="shared" si="296"/>
        <v>0.30000000000000004</v>
      </c>
      <c r="O865" s="187"/>
      <c r="P865" s="187"/>
      <c r="Q865" s="188">
        <f t="shared" si="299"/>
        <v>0.99999999999999978</v>
      </c>
      <c r="R865" s="188">
        <f t="shared" si="300"/>
        <v>0.99999999999999989</v>
      </c>
      <c r="S865" s="188">
        <f t="shared" si="301"/>
        <v>0.99999999999999978</v>
      </c>
      <c r="T865" s="187"/>
      <c r="U865" s="188">
        <f t="shared" si="302"/>
        <v>0.99999999999999978</v>
      </c>
      <c r="V865" s="187"/>
      <c r="W865" s="188">
        <f t="shared" si="303"/>
        <v>0.1522761366987439</v>
      </c>
      <c r="X865" s="188">
        <f t="shared" si="304"/>
        <v>4.4098370110051306E-2</v>
      </c>
      <c r="Y865" s="188">
        <f t="shared" si="305"/>
        <v>0.25288297697140533</v>
      </c>
      <c r="Z865" s="188"/>
      <c r="AA865" s="188">
        <f t="shared" si="306"/>
        <v>0.20181274659560239</v>
      </c>
      <c r="AB865" s="188">
        <f t="shared" si="308"/>
        <v>0.3</v>
      </c>
      <c r="AC865" s="187"/>
      <c r="AD865" s="188">
        <f t="shared" si="309"/>
        <v>0.19742044316492541</v>
      </c>
      <c r="AE865" s="188">
        <f t="shared" si="310"/>
        <v>0.4</v>
      </c>
      <c r="AF865" s="187"/>
      <c r="AG865" s="188">
        <f t="shared" si="311"/>
        <v>0.15150932645927168</v>
      </c>
      <c r="AH865" s="188">
        <f t="shared" si="312"/>
        <v>0.3</v>
      </c>
    </row>
    <row r="866" spans="1:34" s="76" customFormat="1" x14ac:dyDescent="0.25">
      <c r="A866" s="187">
        <v>831</v>
      </c>
      <c r="B866" s="188">
        <f t="shared" si="307"/>
        <v>0.25288297697140533</v>
      </c>
      <c r="C866" s="188">
        <f t="shared" si="314"/>
        <v>0.1522761366987439</v>
      </c>
      <c r="D866" s="188">
        <f t="shared" si="314"/>
        <v>4.4098370110051306E-2</v>
      </c>
      <c r="E866" s="188">
        <f t="shared" si="297"/>
        <v>0.15150932645927168</v>
      </c>
      <c r="F866" s="188">
        <f t="shared" si="298"/>
        <v>0.19742044316492541</v>
      </c>
      <c r="G866" s="188">
        <f t="shared" si="313"/>
        <v>0.20181274659560239</v>
      </c>
      <c r="H866" s="188">
        <f t="shared" si="291"/>
        <v>0.25288297697140538</v>
      </c>
      <c r="I866" s="188">
        <f t="shared" si="292"/>
        <v>0.15227613669874393</v>
      </c>
      <c r="J866" s="188">
        <f t="shared" si="293"/>
        <v>4.4098370110051313E-2</v>
      </c>
      <c r="K866" s="187"/>
      <c r="L866" s="189">
        <f t="shared" si="294"/>
        <v>0.30000000000000004</v>
      </c>
      <c r="M866" s="189">
        <f t="shared" si="295"/>
        <v>0.40000000000000008</v>
      </c>
      <c r="N866" s="189">
        <f t="shared" si="296"/>
        <v>0.30000000000000004</v>
      </c>
      <c r="O866" s="187"/>
      <c r="P866" s="187"/>
      <c r="Q866" s="188">
        <f t="shared" si="299"/>
        <v>0.99999999999999978</v>
      </c>
      <c r="R866" s="188">
        <f t="shared" si="300"/>
        <v>0.99999999999999989</v>
      </c>
      <c r="S866" s="188">
        <f t="shared" si="301"/>
        <v>0.99999999999999978</v>
      </c>
      <c r="T866" s="187"/>
      <c r="U866" s="188">
        <f t="shared" si="302"/>
        <v>0.99999999999999978</v>
      </c>
      <c r="V866" s="187"/>
      <c r="W866" s="188">
        <f t="shared" si="303"/>
        <v>0.1522761366987439</v>
      </c>
      <c r="X866" s="188">
        <f t="shared" si="304"/>
        <v>4.4098370110051306E-2</v>
      </c>
      <c r="Y866" s="188">
        <f t="shared" si="305"/>
        <v>0.25288297697140533</v>
      </c>
      <c r="Z866" s="188"/>
      <c r="AA866" s="188">
        <f t="shared" si="306"/>
        <v>0.20181274659560239</v>
      </c>
      <c r="AB866" s="188">
        <f t="shared" si="308"/>
        <v>0.3</v>
      </c>
      <c r="AC866" s="187"/>
      <c r="AD866" s="188">
        <f t="shared" si="309"/>
        <v>0.19742044316492541</v>
      </c>
      <c r="AE866" s="188">
        <f t="shared" si="310"/>
        <v>0.4</v>
      </c>
      <c r="AF866" s="187"/>
      <c r="AG866" s="188">
        <f t="shared" si="311"/>
        <v>0.15150932645927168</v>
      </c>
      <c r="AH866" s="188">
        <f t="shared" si="312"/>
        <v>0.3</v>
      </c>
    </row>
    <row r="867" spans="1:34" s="76" customFormat="1" x14ac:dyDescent="0.25">
      <c r="A867" s="187">
        <v>832</v>
      </c>
      <c r="B867" s="188">
        <f t="shared" si="307"/>
        <v>0.25288297697140533</v>
      </c>
      <c r="C867" s="188">
        <f t="shared" si="314"/>
        <v>0.1522761366987439</v>
      </c>
      <c r="D867" s="188">
        <f t="shared" si="314"/>
        <v>4.4098370110051306E-2</v>
      </c>
      <c r="E867" s="188">
        <f t="shared" si="297"/>
        <v>0.15150932645927168</v>
      </c>
      <c r="F867" s="188">
        <f t="shared" si="298"/>
        <v>0.19742044316492541</v>
      </c>
      <c r="G867" s="188">
        <f t="shared" si="313"/>
        <v>0.20181274659560239</v>
      </c>
      <c r="H867" s="188">
        <f t="shared" ref="H867:H930" si="315">SQRT($B$9*F867*E867)</f>
        <v>0.25288297697140538</v>
      </c>
      <c r="I867" s="188">
        <f t="shared" ref="I867:I930" si="316">SQRT($D$9*G867*F867)</f>
        <v>0.15227613669874393</v>
      </c>
      <c r="J867" s="188">
        <f t="shared" ref="J867:J930" si="317">SQRT($F$9*G867*E867)</f>
        <v>4.4098370110051313E-2</v>
      </c>
      <c r="K867" s="187"/>
      <c r="L867" s="189">
        <f t="shared" ref="L867:L930" si="318">G867+0.5*I867+0.5*J867</f>
        <v>0.30000000000000004</v>
      </c>
      <c r="M867" s="189">
        <f t="shared" ref="M867:M930" si="319">F867+0.5*I867+0.5*H867</f>
        <v>0.40000000000000008</v>
      </c>
      <c r="N867" s="189">
        <f t="shared" ref="N867:N930" si="320">E867+0.5*J867+0.5*H867</f>
        <v>0.30000000000000004</v>
      </c>
      <c r="O867" s="187"/>
      <c r="P867" s="187"/>
      <c r="Q867" s="188">
        <f t="shared" si="299"/>
        <v>0.99999999999999978</v>
      </c>
      <c r="R867" s="188">
        <f t="shared" si="300"/>
        <v>0.99999999999999989</v>
      </c>
      <c r="S867" s="188">
        <f t="shared" si="301"/>
        <v>0.99999999999999978</v>
      </c>
      <c r="T867" s="187"/>
      <c r="U867" s="188">
        <f t="shared" si="302"/>
        <v>0.99999999999999978</v>
      </c>
      <c r="V867" s="187"/>
      <c r="W867" s="188">
        <f t="shared" si="303"/>
        <v>0.1522761366987439</v>
      </c>
      <c r="X867" s="188">
        <f t="shared" si="304"/>
        <v>4.4098370110051306E-2</v>
      </c>
      <c r="Y867" s="188">
        <f t="shared" si="305"/>
        <v>0.25288297697140533</v>
      </c>
      <c r="Z867" s="188"/>
      <c r="AA867" s="188">
        <f t="shared" si="306"/>
        <v>0.20181274659560239</v>
      </c>
      <c r="AB867" s="188">
        <f t="shared" si="308"/>
        <v>0.3</v>
      </c>
      <c r="AC867" s="187"/>
      <c r="AD867" s="188">
        <f t="shared" si="309"/>
        <v>0.19742044316492541</v>
      </c>
      <c r="AE867" s="188">
        <f t="shared" si="310"/>
        <v>0.4</v>
      </c>
      <c r="AF867" s="187"/>
      <c r="AG867" s="188">
        <f t="shared" si="311"/>
        <v>0.15150932645927168</v>
      </c>
      <c r="AH867" s="188">
        <f t="shared" si="312"/>
        <v>0.3</v>
      </c>
    </row>
    <row r="868" spans="1:34" s="76" customFormat="1" x14ac:dyDescent="0.25">
      <c r="A868" s="187">
        <v>833</v>
      </c>
      <c r="B868" s="188">
        <f t="shared" si="307"/>
        <v>0.25288297697140533</v>
      </c>
      <c r="C868" s="188">
        <f t="shared" si="314"/>
        <v>0.1522761366987439</v>
      </c>
      <c r="D868" s="188">
        <f t="shared" si="314"/>
        <v>4.4098370110051306E-2</v>
      </c>
      <c r="E868" s="188">
        <f t="shared" ref="E868:E931" si="321">AG867</f>
        <v>0.15150932645927168</v>
      </c>
      <c r="F868" s="188">
        <f t="shared" ref="F868:F931" si="322">AD867</f>
        <v>0.19742044316492541</v>
      </c>
      <c r="G868" s="188">
        <f t="shared" si="313"/>
        <v>0.20181274659560239</v>
      </c>
      <c r="H868" s="188">
        <f t="shared" si="315"/>
        <v>0.25288297697140538</v>
      </c>
      <c r="I868" s="188">
        <f t="shared" si="316"/>
        <v>0.15227613669874393</v>
      </c>
      <c r="J868" s="188">
        <f t="shared" si="317"/>
        <v>4.4098370110051313E-2</v>
      </c>
      <c r="K868" s="187"/>
      <c r="L868" s="189">
        <f t="shared" si="318"/>
        <v>0.30000000000000004</v>
      </c>
      <c r="M868" s="189">
        <f t="shared" si="319"/>
        <v>0.40000000000000008</v>
      </c>
      <c r="N868" s="189">
        <f t="shared" si="320"/>
        <v>0.30000000000000004</v>
      </c>
      <c r="O868" s="187"/>
      <c r="P868" s="187"/>
      <c r="Q868" s="188">
        <f t="shared" ref="Q868:Q931" si="323">IF($G$35=0,0,$G$35/L868)</f>
        <v>0.99999999999999978</v>
      </c>
      <c r="R868" s="188">
        <f t="shared" ref="R868:R931" si="324">IF($F$35=0,0,$F$35/M868)</f>
        <v>0.99999999999999989</v>
      </c>
      <c r="S868" s="188">
        <f t="shared" ref="S868:S931" si="325">IF($E$35=0,0,$E$35/N868)</f>
        <v>0.99999999999999978</v>
      </c>
      <c r="T868" s="187"/>
      <c r="U868" s="188">
        <f t="shared" ref="U868:U931" si="326">MIN(Q868:S868)</f>
        <v>0.99999999999999978</v>
      </c>
      <c r="V868" s="187"/>
      <c r="W868" s="188">
        <f t="shared" ref="W868:W931" si="327">MIN(Q868,R868)*I868</f>
        <v>0.1522761366987439</v>
      </c>
      <c r="X868" s="188">
        <f t="shared" ref="X868:X931" si="328">MIN(Q868,S868)*J868</f>
        <v>4.4098370110051306E-2</v>
      </c>
      <c r="Y868" s="188">
        <f t="shared" ref="Y868:Y931" si="329">MIN(R868,S868)*H868</f>
        <v>0.25288297697140533</v>
      </c>
      <c r="Z868" s="188"/>
      <c r="AA868" s="188">
        <f t="shared" ref="AA868:AA931" si="330">$G$35-0.5*SUM(W868,X868)</f>
        <v>0.20181274659560239</v>
      </c>
      <c r="AB868" s="188">
        <f t="shared" si="308"/>
        <v>0.3</v>
      </c>
      <c r="AC868" s="187"/>
      <c r="AD868" s="188">
        <f t="shared" si="309"/>
        <v>0.19742044316492541</v>
      </c>
      <c r="AE868" s="188">
        <f t="shared" si="310"/>
        <v>0.4</v>
      </c>
      <c r="AF868" s="187"/>
      <c r="AG868" s="188">
        <f t="shared" si="311"/>
        <v>0.15150932645927168</v>
      </c>
      <c r="AH868" s="188">
        <f t="shared" si="312"/>
        <v>0.3</v>
      </c>
    </row>
    <row r="869" spans="1:34" s="76" customFormat="1" x14ac:dyDescent="0.25">
      <c r="A869" s="187">
        <v>834</v>
      </c>
      <c r="B869" s="188">
        <f t="shared" ref="B869:B932" si="331">Y868</f>
        <v>0.25288297697140533</v>
      </c>
      <c r="C869" s="188">
        <f t="shared" si="314"/>
        <v>0.1522761366987439</v>
      </c>
      <c r="D869" s="188">
        <f t="shared" si="314"/>
        <v>4.4098370110051306E-2</v>
      </c>
      <c r="E869" s="188">
        <f t="shared" si="321"/>
        <v>0.15150932645927168</v>
      </c>
      <c r="F869" s="188">
        <f t="shared" si="322"/>
        <v>0.19742044316492541</v>
      </c>
      <c r="G869" s="188">
        <f t="shared" si="313"/>
        <v>0.20181274659560239</v>
      </c>
      <c r="H869" s="188">
        <f t="shared" si="315"/>
        <v>0.25288297697140538</v>
      </c>
      <c r="I869" s="188">
        <f t="shared" si="316"/>
        <v>0.15227613669874393</v>
      </c>
      <c r="J869" s="188">
        <f t="shared" si="317"/>
        <v>4.4098370110051313E-2</v>
      </c>
      <c r="K869" s="187"/>
      <c r="L869" s="189">
        <f t="shared" si="318"/>
        <v>0.30000000000000004</v>
      </c>
      <c r="M869" s="189">
        <f t="shared" si="319"/>
        <v>0.40000000000000008</v>
      </c>
      <c r="N869" s="189">
        <f t="shared" si="320"/>
        <v>0.30000000000000004</v>
      </c>
      <c r="O869" s="187"/>
      <c r="P869" s="187"/>
      <c r="Q869" s="188">
        <f t="shared" si="323"/>
        <v>0.99999999999999978</v>
      </c>
      <c r="R869" s="188">
        <f t="shared" si="324"/>
        <v>0.99999999999999989</v>
      </c>
      <c r="S869" s="188">
        <f t="shared" si="325"/>
        <v>0.99999999999999978</v>
      </c>
      <c r="T869" s="187"/>
      <c r="U869" s="188">
        <f t="shared" si="326"/>
        <v>0.99999999999999978</v>
      </c>
      <c r="V869" s="187"/>
      <c r="W869" s="188">
        <f t="shared" si="327"/>
        <v>0.1522761366987439</v>
      </c>
      <c r="X869" s="188">
        <f t="shared" si="328"/>
        <v>4.4098370110051306E-2</v>
      </c>
      <c r="Y869" s="188">
        <f t="shared" si="329"/>
        <v>0.25288297697140533</v>
      </c>
      <c r="Z869" s="188"/>
      <c r="AA869" s="188">
        <f t="shared" si="330"/>
        <v>0.20181274659560239</v>
      </c>
      <c r="AB869" s="188">
        <f t="shared" ref="AB869:AB932" si="332">0.5*W869+0.5*X869+AA869</f>
        <v>0.3</v>
      </c>
      <c r="AC869" s="187"/>
      <c r="AD869" s="188">
        <f t="shared" ref="AD869:AD932" si="333">$F$35-0.5*SUM(W869,Y869)</f>
        <v>0.19742044316492541</v>
      </c>
      <c r="AE869" s="188">
        <f t="shared" ref="AE869:AE932" si="334">0.5*W869+0.5*Y869+AD869</f>
        <v>0.4</v>
      </c>
      <c r="AF869" s="187"/>
      <c r="AG869" s="188">
        <f t="shared" ref="AG869:AG932" si="335">$E$35-0.5*SUM(X869:Y869)</f>
        <v>0.15150932645927168</v>
      </c>
      <c r="AH869" s="188">
        <f t="shared" ref="AH869:AH932" si="336">0.5*X869+0.5*Y869+AG869</f>
        <v>0.3</v>
      </c>
    </row>
    <row r="870" spans="1:34" s="76" customFormat="1" x14ac:dyDescent="0.25">
      <c r="A870" s="187">
        <v>835</v>
      </c>
      <c r="B870" s="188">
        <f t="shared" si="331"/>
        <v>0.25288297697140533</v>
      </c>
      <c r="C870" s="188">
        <f t="shared" si="314"/>
        <v>0.1522761366987439</v>
      </c>
      <c r="D870" s="188">
        <f t="shared" si="314"/>
        <v>4.4098370110051306E-2</v>
      </c>
      <c r="E870" s="188">
        <f t="shared" si="321"/>
        <v>0.15150932645927168</v>
      </c>
      <c r="F870" s="188">
        <f t="shared" si="322"/>
        <v>0.19742044316492541</v>
      </c>
      <c r="G870" s="188">
        <f t="shared" ref="G870:G933" si="337">AA869</f>
        <v>0.20181274659560239</v>
      </c>
      <c r="H870" s="188">
        <f t="shared" si="315"/>
        <v>0.25288297697140538</v>
      </c>
      <c r="I870" s="188">
        <f t="shared" si="316"/>
        <v>0.15227613669874393</v>
      </c>
      <c r="J870" s="188">
        <f t="shared" si="317"/>
        <v>4.4098370110051313E-2</v>
      </c>
      <c r="K870" s="187"/>
      <c r="L870" s="189">
        <f t="shared" si="318"/>
        <v>0.30000000000000004</v>
      </c>
      <c r="M870" s="189">
        <f t="shared" si="319"/>
        <v>0.40000000000000008</v>
      </c>
      <c r="N870" s="189">
        <f t="shared" si="320"/>
        <v>0.30000000000000004</v>
      </c>
      <c r="O870" s="187"/>
      <c r="P870" s="187"/>
      <c r="Q870" s="188">
        <f t="shared" si="323"/>
        <v>0.99999999999999978</v>
      </c>
      <c r="R870" s="188">
        <f t="shared" si="324"/>
        <v>0.99999999999999989</v>
      </c>
      <c r="S870" s="188">
        <f t="shared" si="325"/>
        <v>0.99999999999999978</v>
      </c>
      <c r="T870" s="187"/>
      <c r="U870" s="188">
        <f t="shared" si="326"/>
        <v>0.99999999999999978</v>
      </c>
      <c r="V870" s="187"/>
      <c r="W870" s="188">
        <f t="shared" si="327"/>
        <v>0.1522761366987439</v>
      </c>
      <c r="X870" s="188">
        <f t="shared" si="328"/>
        <v>4.4098370110051306E-2</v>
      </c>
      <c r="Y870" s="188">
        <f t="shared" si="329"/>
        <v>0.25288297697140533</v>
      </c>
      <c r="Z870" s="188"/>
      <c r="AA870" s="188">
        <f t="shared" si="330"/>
        <v>0.20181274659560239</v>
      </c>
      <c r="AB870" s="188">
        <f t="shared" si="332"/>
        <v>0.3</v>
      </c>
      <c r="AC870" s="187"/>
      <c r="AD870" s="188">
        <f t="shared" si="333"/>
        <v>0.19742044316492541</v>
      </c>
      <c r="AE870" s="188">
        <f t="shared" si="334"/>
        <v>0.4</v>
      </c>
      <c r="AF870" s="187"/>
      <c r="AG870" s="188">
        <f t="shared" si="335"/>
        <v>0.15150932645927168</v>
      </c>
      <c r="AH870" s="188">
        <f t="shared" si="336"/>
        <v>0.3</v>
      </c>
    </row>
    <row r="871" spans="1:34" s="76" customFormat="1" x14ac:dyDescent="0.25">
      <c r="A871" s="187">
        <v>836</v>
      </c>
      <c r="B871" s="188">
        <f t="shared" si="331"/>
        <v>0.25288297697140533</v>
      </c>
      <c r="C871" s="188">
        <f t="shared" si="314"/>
        <v>0.1522761366987439</v>
      </c>
      <c r="D871" s="188">
        <f t="shared" si="314"/>
        <v>4.4098370110051306E-2</v>
      </c>
      <c r="E871" s="188">
        <f t="shared" si="321"/>
        <v>0.15150932645927168</v>
      </c>
      <c r="F871" s="188">
        <f t="shared" si="322"/>
        <v>0.19742044316492541</v>
      </c>
      <c r="G871" s="188">
        <f t="shared" si="337"/>
        <v>0.20181274659560239</v>
      </c>
      <c r="H871" s="188">
        <f t="shared" si="315"/>
        <v>0.25288297697140538</v>
      </c>
      <c r="I871" s="188">
        <f t="shared" si="316"/>
        <v>0.15227613669874393</v>
      </c>
      <c r="J871" s="188">
        <f t="shared" si="317"/>
        <v>4.4098370110051313E-2</v>
      </c>
      <c r="K871" s="187"/>
      <c r="L871" s="189">
        <f t="shared" si="318"/>
        <v>0.30000000000000004</v>
      </c>
      <c r="M871" s="189">
        <f t="shared" si="319"/>
        <v>0.40000000000000008</v>
      </c>
      <c r="N871" s="189">
        <f t="shared" si="320"/>
        <v>0.30000000000000004</v>
      </c>
      <c r="O871" s="187"/>
      <c r="P871" s="187"/>
      <c r="Q871" s="188">
        <f t="shared" si="323"/>
        <v>0.99999999999999978</v>
      </c>
      <c r="R871" s="188">
        <f t="shared" si="324"/>
        <v>0.99999999999999989</v>
      </c>
      <c r="S871" s="188">
        <f t="shared" si="325"/>
        <v>0.99999999999999978</v>
      </c>
      <c r="T871" s="187"/>
      <c r="U871" s="188">
        <f t="shared" si="326"/>
        <v>0.99999999999999978</v>
      </c>
      <c r="V871" s="187"/>
      <c r="W871" s="188">
        <f t="shared" si="327"/>
        <v>0.1522761366987439</v>
      </c>
      <c r="X871" s="188">
        <f t="shared" si="328"/>
        <v>4.4098370110051306E-2</v>
      </c>
      <c r="Y871" s="188">
        <f t="shared" si="329"/>
        <v>0.25288297697140533</v>
      </c>
      <c r="Z871" s="188"/>
      <c r="AA871" s="188">
        <f t="shared" si="330"/>
        <v>0.20181274659560239</v>
      </c>
      <c r="AB871" s="188">
        <f t="shared" si="332"/>
        <v>0.3</v>
      </c>
      <c r="AC871" s="187"/>
      <c r="AD871" s="188">
        <f t="shared" si="333"/>
        <v>0.19742044316492541</v>
      </c>
      <c r="AE871" s="188">
        <f t="shared" si="334"/>
        <v>0.4</v>
      </c>
      <c r="AF871" s="187"/>
      <c r="AG871" s="188">
        <f t="shared" si="335"/>
        <v>0.15150932645927168</v>
      </c>
      <c r="AH871" s="188">
        <f t="shared" si="336"/>
        <v>0.3</v>
      </c>
    </row>
    <row r="872" spans="1:34" s="76" customFormat="1" x14ac:dyDescent="0.25">
      <c r="A872" s="187">
        <v>837</v>
      </c>
      <c r="B872" s="188">
        <f t="shared" si="331"/>
        <v>0.25288297697140533</v>
      </c>
      <c r="C872" s="188">
        <f t="shared" si="314"/>
        <v>0.1522761366987439</v>
      </c>
      <c r="D872" s="188">
        <f t="shared" si="314"/>
        <v>4.4098370110051306E-2</v>
      </c>
      <c r="E872" s="188">
        <f t="shared" si="321"/>
        <v>0.15150932645927168</v>
      </c>
      <c r="F872" s="188">
        <f t="shared" si="322"/>
        <v>0.19742044316492541</v>
      </c>
      <c r="G872" s="188">
        <f t="shared" si="337"/>
        <v>0.20181274659560239</v>
      </c>
      <c r="H872" s="188">
        <f t="shared" si="315"/>
        <v>0.25288297697140538</v>
      </c>
      <c r="I872" s="188">
        <f t="shared" si="316"/>
        <v>0.15227613669874393</v>
      </c>
      <c r="J872" s="188">
        <f t="shared" si="317"/>
        <v>4.4098370110051313E-2</v>
      </c>
      <c r="K872" s="187"/>
      <c r="L872" s="189">
        <f t="shared" si="318"/>
        <v>0.30000000000000004</v>
      </c>
      <c r="M872" s="189">
        <f t="shared" si="319"/>
        <v>0.40000000000000008</v>
      </c>
      <c r="N872" s="189">
        <f t="shared" si="320"/>
        <v>0.30000000000000004</v>
      </c>
      <c r="O872" s="187"/>
      <c r="P872" s="187"/>
      <c r="Q872" s="188">
        <f t="shared" si="323"/>
        <v>0.99999999999999978</v>
      </c>
      <c r="R872" s="188">
        <f t="shared" si="324"/>
        <v>0.99999999999999989</v>
      </c>
      <c r="S872" s="188">
        <f t="shared" si="325"/>
        <v>0.99999999999999978</v>
      </c>
      <c r="T872" s="187"/>
      <c r="U872" s="188">
        <f t="shared" si="326"/>
        <v>0.99999999999999978</v>
      </c>
      <c r="V872" s="187"/>
      <c r="W872" s="188">
        <f t="shared" si="327"/>
        <v>0.1522761366987439</v>
      </c>
      <c r="X872" s="188">
        <f t="shared" si="328"/>
        <v>4.4098370110051306E-2</v>
      </c>
      <c r="Y872" s="188">
        <f t="shared" si="329"/>
        <v>0.25288297697140533</v>
      </c>
      <c r="Z872" s="188"/>
      <c r="AA872" s="188">
        <f t="shared" si="330"/>
        <v>0.20181274659560239</v>
      </c>
      <c r="AB872" s="188">
        <f t="shared" si="332"/>
        <v>0.3</v>
      </c>
      <c r="AC872" s="187"/>
      <c r="AD872" s="188">
        <f t="shared" si="333"/>
        <v>0.19742044316492541</v>
      </c>
      <c r="AE872" s="188">
        <f t="shared" si="334"/>
        <v>0.4</v>
      </c>
      <c r="AF872" s="187"/>
      <c r="AG872" s="188">
        <f t="shared" si="335"/>
        <v>0.15150932645927168</v>
      </c>
      <c r="AH872" s="188">
        <f t="shared" si="336"/>
        <v>0.3</v>
      </c>
    </row>
    <row r="873" spans="1:34" s="76" customFormat="1" x14ac:dyDescent="0.25">
      <c r="A873" s="187">
        <v>838</v>
      </c>
      <c r="B873" s="188">
        <f t="shared" si="331"/>
        <v>0.25288297697140533</v>
      </c>
      <c r="C873" s="188">
        <f t="shared" si="314"/>
        <v>0.1522761366987439</v>
      </c>
      <c r="D873" s="188">
        <f t="shared" si="314"/>
        <v>4.4098370110051306E-2</v>
      </c>
      <c r="E873" s="188">
        <f t="shared" si="321"/>
        <v>0.15150932645927168</v>
      </c>
      <c r="F873" s="188">
        <f t="shared" si="322"/>
        <v>0.19742044316492541</v>
      </c>
      <c r="G873" s="188">
        <f t="shared" si="337"/>
        <v>0.20181274659560239</v>
      </c>
      <c r="H873" s="188">
        <f t="shared" si="315"/>
        <v>0.25288297697140538</v>
      </c>
      <c r="I873" s="188">
        <f t="shared" si="316"/>
        <v>0.15227613669874393</v>
      </c>
      <c r="J873" s="188">
        <f t="shared" si="317"/>
        <v>4.4098370110051313E-2</v>
      </c>
      <c r="K873" s="187"/>
      <c r="L873" s="189">
        <f t="shared" si="318"/>
        <v>0.30000000000000004</v>
      </c>
      <c r="M873" s="189">
        <f t="shared" si="319"/>
        <v>0.40000000000000008</v>
      </c>
      <c r="N873" s="189">
        <f t="shared" si="320"/>
        <v>0.30000000000000004</v>
      </c>
      <c r="O873" s="187"/>
      <c r="P873" s="187"/>
      <c r="Q873" s="188">
        <f t="shared" si="323"/>
        <v>0.99999999999999978</v>
      </c>
      <c r="R873" s="188">
        <f t="shared" si="324"/>
        <v>0.99999999999999989</v>
      </c>
      <c r="S873" s="188">
        <f t="shared" si="325"/>
        <v>0.99999999999999978</v>
      </c>
      <c r="T873" s="187"/>
      <c r="U873" s="188">
        <f t="shared" si="326"/>
        <v>0.99999999999999978</v>
      </c>
      <c r="V873" s="187"/>
      <c r="W873" s="188">
        <f t="shared" si="327"/>
        <v>0.1522761366987439</v>
      </c>
      <c r="X873" s="188">
        <f t="shared" si="328"/>
        <v>4.4098370110051306E-2</v>
      </c>
      <c r="Y873" s="188">
        <f t="shared" si="329"/>
        <v>0.25288297697140533</v>
      </c>
      <c r="Z873" s="188"/>
      <c r="AA873" s="188">
        <f t="shared" si="330"/>
        <v>0.20181274659560239</v>
      </c>
      <c r="AB873" s="188">
        <f t="shared" si="332"/>
        <v>0.3</v>
      </c>
      <c r="AC873" s="187"/>
      <c r="AD873" s="188">
        <f t="shared" si="333"/>
        <v>0.19742044316492541</v>
      </c>
      <c r="AE873" s="188">
        <f t="shared" si="334"/>
        <v>0.4</v>
      </c>
      <c r="AF873" s="187"/>
      <c r="AG873" s="188">
        <f t="shared" si="335"/>
        <v>0.15150932645927168</v>
      </c>
      <c r="AH873" s="188">
        <f t="shared" si="336"/>
        <v>0.3</v>
      </c>
    </row>
    <row r="874" spans="1:34" s="76" customFormat="1" x14ac:dyDescent="0.25">
      <c r="A874" s="187">
        <v>839</v>
      </c>
      <c r="B874" s="188">
        <f t="shared" si="331"/>
        <v>0.25288297697140533</v>
      </c>
      <c r="C874" s="188">
        <f t="shared" si="314"/>
        <v>0.1522761366987439</v>
      </c>
      <c r="D874" s="188">
        <f t="shared" si="314"/>
        <v>4.4098370110051306E-2</v>
      </c>
      <c r="E874" s="188">
        <f t="shared" si="321"/>
        <v>0.15150932645927168</v>
      </c>
      <c r="F874" s="188">
        <f t="shared" si="322"/>
        <v>0.19742044316492541</v>
      </c>
      <c r="G874" s="188">
        <f t="shared" si="337"/>
        <v>0.20181274659560239</v>
      </c>
      <c r="H874" s="188">
        <f t="shared" si="315"/>
        <v>0.25288297697140538</v>
      </c>
      <c r="I874" s="188">
        <f t="shared" si="316"/>
        <v>0.15227613669874393</v>
      </c>
      <c r="J874" s="188">
        <f t="shared" si="317"/>
        <v>4.4098370110051313E-2</v>
      </c>
      <c r="K874" s="187"/>
      <c r="L874" s="189">
        <f t="shared" si="318"/>
        <v>0.30000000000000004</v>
      </c>
      <c r="M874" s="189">
        <f t="shared" si="319"/>
        <v>0.40000000000000008</v>
      </c>
      <c r="N874" s="189">
        <f t="shared" si="320"/>
        <v>0.30000000000000004</v>
      </c>
      <c r="O874" s="187"/>
      <c r="P874" s="187"/>
      <c r="Q874" s="188">
        <f t="shared" si="323"/>
        <v>0.99999999999999978</v>
      </c>
      <c r="R874" s="188">
        <f t="shared" si="324"/>
        <v>0.99999999999999989</v>
      </c>
      <c r="S874" s="188">
        <f t="shared" si="325"/>
        <v>0.99999999999999978</v>
      </c>
      <c r="T874" s="187"/>
      <c r="U874" s="188">
        <f t="shared" si="326"/>
        <v>0.99999999999999978</v>
      </c>
      <c r="V874" s="187"/>
      <c r="W874" s="188">
        <f t="shared" si="327"/>
        <v>0.1522761366987439</v>
      </c>
      <c r="X874" s="188">
        <f t="shared" si="328"/>
        <v>4.4098370110051306E-2</v>
      </c>
      <c r="Y874" s="188">
        <f t="shared" si="329"/>
        <v>0.25288297697140533</v>
      </c>
      <c r="Z874" s="188"/>
      <c r="AA874" s="188">
        <f t="shared" si="330"/>
        <v>0.20181274659560239</v>
      </c>
      <c r="AB874" s="188">
        <f t="shared" si="332"/>
        <v>0.3</v>
      </c>
      <c r="AC874" s="187"/>
      <c r="AD874" s="188">
        <f t="shared" si="333"/>
        <v>0.19742044316492541</v>
      </c>
      <c r="AE874" s="188">
        <f t="shared" si="334"/>
        <v>0.4</v>
      </c>
      <c r="AF874" s="187"/>
      <c r="AG874" s="188">
        <f t="shared" si="335"/>
        <v>0.15150932645927168</v>
      </c>
      <c r="AH874" s="188">
        <f t="shared" si="336"/>
        <v>0.3</v>
      </c>
    </row>
    <row r="875" spans="1:34" s="76" customFormat="1" x14ac:dyDescent="0.25">
      <c r="A875" s="187">
        <v>840</v>
      </c>
      <c r="B875" s="188">
        <f t="shared" si="331"/>
        <v>0.25288297697140533</v>
      </c>
      <c r="C875" s="188">
        <f t="shared" si="314"/>
        <v>0.1522761366987439</v>
      </c>
      <c r="D875" s="188">
        <f t="shared" si="314"/>
        <v>4.4098370110051306E-2</v>
      </c>
      <c r="E875" s="188">
        <f t="shared" si="321"/>
        <v>0.15150932645927168</v>
      </c>
      <c r="F875" s="188">
        <f t="shared" si="322"/>
        <v>0.19742044316492541</v>
      </c>
      <c r="G875" s="188">
        <f t="shared" si="337"/>
        <v>0.20181274659560239</v>
      </c>
      <c r="H875" s="188">
        <f t="shared" si="315"/>
        <v>0.25288297697140538</v>
      </c>
      <c r="I875" s="188">
        <f t="shared" si="316"/>
        <v>0.15227613669874393</v>
      </c>
      <c r="J875" s="188">
        <f t="shared" si="317"/>
        <v>4.4098370110051313E-2</v>
      </c>
      <c r="K875" s="187"/>
      <c r="L875" s="189">
        <f t="shared" si="318"/>
        <v>0.30000000000000004</v>
      </c>
      <c r="M875" s="189">
        <f t="shared" si="319"/>
        <v>0.40000000000000008</v>
      </c>
      <c r="N875" s="189">
        <f t="shared" si="320"/>
        <v>0.30000000000000004</v>
      </c>
      <c r="O875" s="187"/>
      <c r="P875" s="187"/>
      <c r="Q875" s="188">
        <f t="shared" si="323"/>
        <v>0.99999999999999978</v>
      </c>
      <c r="R875" s="188">
        <f t="shared" si="324"/>
        <v>0.99999999999999989</v>
      </c>
      <c r="S875" s="188">
        <f t="shared" si="325"/>
        <v>0.99999999999999978</v>
      </c>
      <c r="T875" s="187"/>
      <c r="U875" s="188">
        <f t="shared" si="326"/>
        <v>0.99999999999999978</v>
      </c>
      <c r="V875" s="187"/>
      <c r="W875" s="188">
        <f t="shared" si="327"/>
        <v>0.1522761366987439</v>
      </c>
      <c r="X875" s="188">
        <f t="shared" si="328"/>
        <v>4.4098370110051306E-2</v>
      </c>
      <c r="Y875" s="188">
        <f t="shared" si="329"/>
        <v>0.25288297697140533</v>
      </c>
      <c r="Z875" s="188"/>
      <c r="AA875" s="188">
        <f t="shared" si="330"/>
        <v>0.20181274659560239</v>
      </c>
      <c r="AB875" s="188">
        <f t="shared" si="332"/>
        <v>0.3</v>
      </c>
      <c r="AC875" s="187"/>
      <c r="AD875" s="188">
        <f t="shared" si="333"/>
        <v>0.19742044316492541</v>
      </c>
      <c r="AE875" s="188">
        <f t="shared" si="334"/>
        <v>0.4</v>
      </c>
      <c r="AF875" s="187"/>
      <c r="AG875" s="188">
        <f t="shared" si="335"/>
        <v>0.15150932645927168</v>
      </c>
      <c r="AH875" s="188">
        <f t="shared" si="336"/>
        <v>0.3</v>
      </c>
    </row>
    <row r="876" spans="1:34" s="76" customFormat="1" x14ac:dyDescent="0.25">
      <c r="A876" s="187">
        <v>841</v>
      </c>
      <c r="B876" s="188">
        <f t="shared" si="331"/>
        <v>0.25288297697140533</v>
      </c>
      <c r="C876" s="188">
        <f t="shared" si="314"/>
        <v>0.1522761366987439</v>
      </c>
      <c r="D876" s="188">
        <f t="shared" si="314"/>
        <v>4.4098370110051306E-2</v>
      </c>
      <c r="E876" s="188">
        <f t="shared" si="321"/>
        <v>0.15150932645927168</v>
      </c>
      <c r="F876" s="188">
        <f t="shared" si="322"/>
        <v>0.19742044316492541</v>
      </c>
      <c r="G876" s="188">
        <f t="shared" si="337"/>
        <v>0.20181274659560239</v>
      </c>
      <c r="H876" s="188">
        <f t="shared" si="315"/>
        <v>0.25288297697140538</v>
      </c>
      <c r="I876" s="188">
        <f t="shared" si="316"/>
        <v>0.15227613669874393</v>
      </c>
      <c r="J876" s="188">
        <f t="shared" si="317"/>
        <v>4.4098370110051313E-2</v>
      </c>
      <c r="K876" s="187"/>
      <c r="L876" s="189">
        <f t="shared" si="318"/>
        <v>0.30000000000000004</v>
      </c>
      <c r="M876" s="189">
        <f t="shared" si="319"/>
        <v>0.40000000000000008</v>
      </c>
      <c r="N876" s="189">
        <f t="shared" si="320"/>
        <v>0.30000000000000004</v>
      </c>
      <c r="O876" s="187"/>
      <c r="P876" s="187"/>
      <c r="Q876" s="188">
        <f t="shared" si="323"/>
        <v>0.99999999999999978</v>
      </c>
      <c r="R876" s="188">
        <f t="shared" si="324"/>
        <v>0.99999999999999989</v>
      </c>
      <c r="S876" s="188">
        <f t="shared" si="325"/>
        <v>0.99999999999999978</v>
      </c>
      <c r="T876" s="187"/>
      <c r="U876" s="188">
        <f t="shared" si="326"/>
        <v>0.99999999999999978</v>
      </c>
      <c r="V876" s="187"/>
      <c r="W876" s="188">
        <f t="shared" si="327"/>
        <v>0.1522761366987439</v>
      </c>
      <c r="X876" s="188">
        <f t="shared" si="328"/>
        <v>4.4098370110051306E-2</v>
      </c>
      <c r="Y876" s="188">
        <f t="shared" si="329"/>
        <v>0.25288297697140533</v>
      </c>
      <c r="Z876" s="188"/>
      <c r="AA876" s="188">
        <f t="shared" si="330"/>
        <v>0.20181274659560239</v>
      </c>
      <c r="AB876" s="188">
        <f t="shared" si="332"/>
        <v>0.3</v>
      </c>
      <c r="AC876" s="187"/>
      <c r="AD876" s="188">
        <f t="shared" si="333"/>
        <v>0.19742044316492541</v>
      </c>
      <c r="AE876" s="188">
        <f t="shared" si="334"/>
        <v>0.4</v>
      </c>
      <c r="AF876" s="187"/>
      <c r="AG876" s="188">
        <f t="shared" si="335"/>
        <v>0.15150932645927168</v>
      </c>
      <c r="AH876" s="188">
        <f t="shared" si="336"/>
        <v>0.3</v>
      </c>
    </row>
    <row r="877" spans="1:34" s="76" customFormat="1" x14ac:dyDescent="0.25">
      <c r="A877" s="187">
        <v>842</v>
      </c>
      <c r="B877" s="188">
        <f t="shared" si="331"/>
        <v>0.25288297697140533</v>
      </c>
      <c r="C877" s="188">
        <f t="shared" si="314"/>
        <v>0.1522761366987439</v>
      </c>
      <c r="D877" s="188">
        <f t="shared" si="314"/>
        <v>4.4098370110051306E-2</v>
      </c>
      <c r="E877" s="188">
        <f t="shared" si="321"/>
        <v>0.15150932645927168</v>
      </c>
      <c r="F877" s="188">
        <f t="shared" si="322"/>
        <v>0.19742044316492541</v>
      </c>
      <c r="G877" s="188">
        <f t="shared" si="337"/>
        <v>0.20181274659560239</v>
      </c>
      <c r="H877" s="188">
        <f t="shared" si="315"/>
        <v>0.25288297697140538</v>
      </c>
      <c r="I877" s="188">
        <f t="shared" si="316"/>
        <v>0.15227613669874393</v>
      </c>
      <c r="J877" s="188">
        <f t="shared" si="317"/>
        <v>4.4098370110051313E-2</v>
      </c>
      <c r="K877" s="187"/>
      <c r="L877" s="189">
        <f t="shared" si="318"/>
        <v>0.30000000000000004</v>
      </c>
      <c r="M877" s="189">
        <f t="shared" si="319"/>
        <v>0.40000000000000008</v>
      </c>
      <c r="N877" s="189">
        <f t="shared" si="320"/>
        <v>0.30000000000000004</v>
      </c>
      <c r="O877" s="187"/>
      <c r="P877" s="187"/>
      <c r="Q877" s="188">
        <f t="shared" si="323"/>
        <v>0.99999999999999978</v>
      </c>
      <c r="R877" s="188">
        <f t="shared" si="324"/>
        <v>0.99999999999999989</v>
      </c>
      <c r="S877" s="188">
        <f t="shared" si="325"/>
        <v>0.99999999999999978</v>
      </c>
      <c r="T877" s="187"/>
      <c r="U877" s="188">
        <f t="shared" si="326"/>
        <v>0.99999999999999978</v>
      </c>
      <c r="V877" s="187"/>
      <c r="W877" s="188">
        <f t="shared" si="327"/>
        <v>0.1522761366987439</v>
      </c>
      <c r="X877" s="188">
        <f t="shared" si="328"/>
        <v>4.4098370110051306E-2</v>
      </c>
      <c r="Y877" s="188">
        <f t="shared" si="329"/>
        <v>0.25288297697140533</v>
      </c>
      <c r="Z877" s="188"/>
      <c r="AA877" s="188">
        <f t="shared" si="330"/>
        <v>0.20181274659560239</v>
      </c>
      <c r="AB877" s="188">
        <f t="shared" si="332"/>
        <v>0.3</v>
      </c>
      <c r="AC877" s="187"/>
      <c r="AD877" s="188">
        <f t="shared" si="333"/>
        <v>0.19742044316492541</v>
      </c>
      <c r="AE877" s="188">
        <f t="shared" si="334"/>
        <v>0.4</v>
      </c>
      <c r="AF877" s="187"/>
      <c r="AG877" s="188">
        <f t="shared" si="335"/>
        <v>0.15150932645927168</v>
      </c>
      <c r="AH877" s="188">
        <f t="shared" si="336"/>
        <v>0.3</v>
      </c>
    </row>
    <row r="878" spans="1:34" s="76" customFormat="1" x14ac:dyDescent="0.25">
      <c r="A878" s="187">
        <v>843</v>
      </c>
      <c r="B878" s="188">
        <f t="shared" si="331"/>
        <v>0.25288297697140533</v>
      </c>
      <c r="C878" s="188">
        <f t="shared" si="314"/>
        <v>0.1522761366987439</v>
      </c>
      <c r="D878" s="188">
        <f t="shared" si="314"/>
        <v>4.4098370110051306E-2</v>
      </c>
      <c r="E878" s="188">
        <f t="shared" si="321"/>
        <v>0.15150932645927168</v>
      </c>
      <c r="F878" s="188">
        <f t="shared" si="322"/>
        <v>0.19742044316492541</v>
      </c>
      <c r="G878" s="188">
        <f t="shared" si="337"/>
        <v>0.20181274659560239</v>
      </c>
      <c r="H878" s="188">
        <f t="shared" si="315"/>
        <v>0.25288297697140538</v>
      </c>
      <c r="I878" s="188">
        <f t="shared" si="316"/>
        <v>0.15227613669874393</v>
      </c>
      <c r="J878" s="188">
        <f t="shared" si="317"/>
        <v>4.4098370110051313E-2</v>
      </c>
      <c r="K878" s="187"/>
      <c r="L878" s="189">
        <f t="shared" si="318"/>
        <v>0.30000000000000004</v>
      </c>
      <c r="M878" s="189">
        <f t="shared" si="319"/>
        <v>0.40000000000000008</v>
      </c>
      <c r="N878" s="189">
        <f t="shared" si="320"/>
        <v>0.30000000000000004</v>
      </c>
      <c r="O878" s="187"/>
      <c r="P878" s="187"/>
      <c r="Q878" s="188">
        <f t="shared" si="323"/>
        <v>0.99999999999999978</v>
      </c>
      <c r="R878" s="188">
        <f t="shared" si="324"/>
        <v>0.99999999999999989</v>
      </c>
      <c r="S878" s="188">
        <f t="shared" si="325"/>
        <v>0.99999999999999978</v>
      </c>
      <c r="T878" s="187"/>
      <c r="U878" s="188">
        <f t="shared" si="326"/>
        <v>0.99999999999999978</v>
      </c>
      <c r="V878" s="187"/>
      <c r="W878" s="188">
        <f t="shared" si="327"/>
        <v>0.1522761366987439</v>
      </c>
      <c r="X878" s="188">
        <f t="shared" si="328"/>
        <v>4.4098370110051306E-2</v>
      </c>
      <c r="Y878" s="188">
        <f t="shared" si="329"/>
        <v>0.25288297697140533</v>
      </c>
      <c r="Z878" s="188"/>
      <c r="AA878" s="188">
        <f t="shared" si="330"/>
        <v>0.20181274659560239</v>
      </c>
      <c r="AB878" s="188">
        <f t="shared" si="332"/>
        <v>0.3</v>
      </c>
      <c r="AC878" s="187"/>
      <c r="AD878" s="188">
        <f t="shared" si="333"/>
        <v>0.19742044316492541</v>
      </c>
      <c r="AE878" s="188">
        <f t="shared" si="334"/>
        <v>0.4</v>
      </c>
      <c r="AF878" s="187"/>
      <c r="AG878" s="188">
        <f t="shared" si="335"/>
        <v>0.15150932645927168</v>
      </c>
      <c r="AH878" s="188">
        <f t="shared" si="336"/>
        <v>0.3</v>
      </c>
    </row>
    <row r="879" spans="1:34" s="76" customFormat="1" x14ac:dyDescent="0.25">
      <c r="A879" s="187">
        <v>844</v>
      </c>
      <c r="B879" s="188">
        <f t="shared" si="331"/>
        <v>0.25288297697140533</v>
      </c>
      <c r="C879" s="188">
        <f t="shared" si="314"/>
        <v>0.1522761366987439</v>
      </c>
      <c r="D879" s="188">
        <f t="shared" si="314"/>
        <v>4.4098370110051306E-2</v>
      </c>
      <c r="E879" s="188">
        <f t="shared" si="321"/>
        <v>0.15150932645927168</v>
      </c>
      <c r="F879" s="188">
        <f t="shared" si="322"/>
        <v>0.19742044316492541</v>
      </c>
      <c r="G879" s="188">
        <f t="shared" si="337"/>
        <v>0.20181274659560239</v>
      </c>
      <c r="H879" s="188">
        <f t="shared" si="315"/>
        <v>0.25288297697140538</v>
      </c>
      <c r="I879" s="188">
        <f t="shared" si="316"/>
        <v>0.15227613669874393</v>
      </c>
      <c r="J879" s="188">
        <f t="shared" si="317"/>
        <v>4.4098370110051313E-2</v>
      </c>
      <c r="K879" s="187"/>
      <c r="L879" s="189">
        <f t="shared" si="318"/>
        <v>0.30000000000000004</v>
      </c>
      <c r="M879" s="189">
        <f t="shared" si="319"/>
        <v>0.40000000000000008</v>
      </c>
      <c r="N879" s="189">
        <f t="shared" si="320"/>
        <v>0.30000000000000004</v>
      </c>
      <c r="O879" s="187"/>
      <c r="P879" s="187"/>
      <c r="Q879" s="188">
        <f t="shared" si="323"/>
        <v>0.99999999999999978</v>
      </c>
      <c r="R879" s="188">
        <f t="shared" si="324"/>
        <v>0.99999999999999989</v>
      </c>
      <c r="S879" s="188">
        <f t="shared" si="325"/>
        <v>0.99999999999999978</v>
      </c>
      <c r="T879" s="187"/>
      <c r="U879" s="188">
        <f t="shared" si="326"/>
        <v>0.99999999999999978</v>
      </c>
      <c r="V879" s="187"/>
      <c r="W879" s="188">
        <f t="shared" si="327"/>
        <v>0.1522761366987439</v>
      </c>
      <c r="X879" s="188">
        <f t="shared" si="328"/>
        <v>4.4098370110051306E-2</v>
      </c>
      <c r="Y879" s="188">
        <f t="shared" si="329"/>
        <v>0.25288297697140533</v>
      </c>
      <c r="Z879" s="188"/>
      <c r="AA879" s="188">
        <f t="shared" si="330"/>
        <v>0.20181274659560239</v>
      </c>
      <c r="AB879" s="188">
        <f t="shared" si="332"/>
        <v>0.3</v>
      </c>
      <c r="AC879" s="187"/>
      <c r="AD879" s="188">
        <f t="shared" si="333"/>
        <v>0.19742044316492541</v>
      </c>
      <c r="AE879" s="188">
        <f t="shared" si="334"/>
        <v>0.4</v>
      </c>
      <c r="AF879" s="187"/>
      <c r="AG879" s="188">
        <f t="shared" si="335"/>
        <v>0.15150932645927168</v>
      </c>
      <c r="AH879" s="188">
        <f t="shared" si="336"/>
        <v>0.3</v>
      </c>
    </row>
    <row r="880" spans="1:34" s="76" customFormat="1" x14ac:dyDescent="0.25">
      <c r="A880" s="187">
        <v>845</v>
      </c>
      <c r="B880" s="188">
        <f t="shared" si="331"/>
        <v>0.25288297697140533</v>
      </c>
      <c r="C880" s="188">
        <f t="shared" si="314"/>
        <v>0.1522761366987439</v>
      </c>
      <c r="D880" s="188">
        <f t="shared" si="314"/>
        <v>4.4098370110051306E-2</v>
      </c>
      <c r="E880" s="188">
        <f t="shared" si="321"/>
        <v>0.15150932645927168</v>
      </c>
      <c r="F880" s="188">
        <f t="shared" si="322"/>
        <v>0.19742044316492541</v>
      </c>
      <c r="G880" s="188">
        <f t="shared" si="337"/>
        <v>0.20181274659560239</v>
      </c>
      <c r="H880" s="188">
        <f t="shared" si="315"/>
        <v>0.25288297697140538</v>
      </c>
      <c r="I880" s="188">
        <f t="shared" si="316"/>
        <v>0.15227613669874393</v>
      </c>
      <c r="J880" s="188">
        <f t="shared" si="317"/>
        <v>4.4098370110051313E-2</v>
      </c>
      <c r="K880" s="187"/>
      <c r="L880" s="189">
        <f t="shared" si="318"/>
        <v>0.30000000000000004</v>
      </c>
      <c r="M880" s="189">
        <f t="shared" si="319"/>
        <v>0.40000000000000008</v>
      </c>
      <c r="N880" s="189">
        <f t="shared" si="320"/>
        <v>0.30000000000000004</v>
      </c>
      <c r="O880" s="187"/>
      <c r="P880" s="187"/>
      <c r="Q880" s="188">
        <f t="shared" si="323"/>
        <v>0.99999999999999978</v>
      </c>
      <c r="R880" s="188">
        <f t="shared" si="324"/>
        <v>0.99999999999999989</v>
      </c>
      <c r="S880" s="188">
        <f t="shared" si="325"/>
        <v>0.99999999999999978</v>
      </c>
      <c r="T880" s="187"/>
      <c r="U880" s="188">
        <f t="shared" si="326"/>
        <v>0.99999999999999978</v>
      </c>
      <c r="V880" s="187"/>
      <c r="W880" s="188">
        <f t="shared" si="327"/>
        <v>0.1522761366987439</v>
      </c>
      <c r="X880" s="188">
        <f t="shared" si="328"/>
        <v>4.4098370110051306E-2</v>
      </c>
      <c r="Y880" s="188">
        <f t="shared" si="329"/>
        <v>0.25288297697140533</v>
      </c>
      <c r="Z880" s="188"/>
      <c r="AA880" s="188">
        <f t="shared" si="330"/>
        <v>0.20181274659560239</v>
      </c>
      <c r="AB880" s="188">
        <f t="shared" si="332"/>
        <v>0.3</v>
      </c>
      <c r="AC880" s="187"/>
      <c r="AD880" s="188">
        <f t="shared" si="333"/>
        <v>0.19742044316492541</v>
      </c>
      <c r="AE880" s="188">
        <f t="shared" si="334"/>
        <v>0.4</v>
      </c>
      <c r="AF880" s="187"/>
      <c r="AG880" s="188">
        <f t="shared" si="335"/>
        <v>0.15150932645927168</v>
      </c>
      <c r="AH880" s="188">
        <f t="shared" si="336"/>
        <v>0.3</v>
      </c>
    </row>
    <row r="881" spans="1:34" s="76" customFormat="1" x14ac:dyDescent="0.25">
      <c r="A881" s="187">
        <v>846</v>
      </c>
      <c r="B881" s="188">
        <f t="shared" si="331"/>
        <v>0.25288297697140533</v>
      </c>
      <c r="C881" s="188">
        <f t="shared" si="314"/>
        <v>0.1522761366987439</v>
      </c>
      <c r="D881" s="188">
        <f t="shared" si="314"/>
        <v>4.4098370110051306E-2</v>
      </c>
      <c r="E881" s="188">
        <f t="shared" si="321"/>
        <v>0.15150932645927168</v>
      </c>
      <c r="F881" s="188">
        <f t="shared" si="322"/>
        <v>0.19742044316492541</v>
      </c>
      <c r="G881" s="188">
        <f t="shared" si="337"/>
        <v>0.20181274659560239</v>
      </c>
      <c r="H881" s="188">
        <f t="shared" si="315"/>
        <v>0.25288297697140538</v>
      </c>
      <c r="I881" s="188">
        <f t="shared" si="316"/>
        <v>0.15227613669874393</v>
      </c>
      <c r="J881" s="188">
        <f t="shared" si="317"/>
        <v>4.4098370110051313E-2</v>
      </c>
      <c r="K881" s="187"/>
      <c r="L881" s="189">
        <f t="shared" si="318"/>
        <v>0.30000000000000004</v>
      </c>
      <c r="M881" s="189">
        <f t="shared" si="319"/>
        <v>0.40000000000000008</v>
      </c>
      <c r="N881" s="189">
        <f t="shared" si="320"/>
        <v>0.30000000000000004</v>
      </c>
      <c r="O881" s="187"/>
      <c r="P881" s="187"/>
      <c r="Q881" s="188">
        <f t="shared" si="323"/>
        <v>0.99999999999999978</v>
      </c>
      <c r="R881" s="188">
        <f t="shared" si="324"/>
        <v>0.99999999999999989</v>
      </c>
      <c r="S881" s="188">
        <f t="shared" si="325"/>
        <v>0.99999999999999978</v>
      </c>
      <c r="T881" s="187"/>
      <c r="U881" s="188">
        <f t="shared" si="326"/>
        <v>0.99999999999999978</v>
      </c>
      <c r="V881" s="187"/>
      <c r="W881" s="188">
        <f t="shared" si="327"/>
        <v>0.1522761366987439</v>
      </c>
      <c r="X881" s="188">
        <f t="shared" si="328"/>
        <v>4.4098370110051306E-2</v>
      </c>
      <c r="Y881" s="188">
        <f t="shared" si="329"/>
        <v>0.25288297697140533</v>
      </c>
      <c r="Z881" s="188"/>
      <c r="AA881" s="188">
        <f t="shared" si="330"/>
        <v>0.20181274659560239</v>
      </c>
      <c r="AB881" s="188">
        <f t="shared" si="332"/>
        <v>0.3</v>
      </c>
      <c r="AC881" s="187"/>
      <c r="AD881" s="188">
        <f t="shared" si="333"/>
        <v>0.19742044316492541</v>
      </c>
      <c r="AE881" s="188">
        <f t="shared" si="334"/>
        <v>0.4</v>
      </c>
      <c r="AF881" s="187"/>
      <c r="AG881" s="188">
        <f t="shared" si="335"/>
        <v>0.15150932645927168</v>
      </c>
      <c r="AH881" s="188">
        <f t="shared" si="336"/>
        <v>0.3</v>
      </c>
    </row>
    <row r="882" spans="1:34" s="76" customFormat="1" x14ac:dyDescent="0.25">
      <c r="A882" s="187">
        <v>847</v>
      </c>
      <c r="B882" s="188">
        <f t="shared" si="331"/>
        <v>0.25288297697140533</v>
      </c>
      <c r="C882" s="188">
        <f t="shared" si="314"/>
        <v>0.1522761366987439</v>
      </c>
      <c r="D882" s="188">
        <f t="shared" si="314"/>
        <v>4.4098370110051306E-2</v>
      </c>
      <c r="E882" s="188">
        <f t="shared" si="321"/>
        <v>0.15150932645927168</v>
      </c>
      <c r="F882" s="188">
        <f t="shared" si="322"/>
        <v>0.19742044316492541</v>
      </c>
      <c r="G882" s="188">
        <f t="shared" si="337"/>
        <v>0.20181274659560239</v>
      </c>
      <c r="H882" s="188">
        <f t="shared" si="315"/>
        <v>0.25288297697140538</v>
      </c>
      <c r="I882" s="188">
        <f t="shared" si="316"/>
        <v>0.15227613669874393</v>
      </c>
      <c r="J882" s="188">
        <f t="shared" si="317"/>
        <v>4.4098370110051313E-2</v>
      </c>
      <c r="K882" s="187"/>
      <c r="L882" s="189">
        <f t="shared" si="318"/>
        <v>0.30000000000000004</v>
      </c>
      <c r="M882" s="189">
        <f t="shared" si="319"/>
        <v>0.40000000000000008</v>
      </c>
      <c r="N882" s="189">
        <f t="shared" si="320"/>
        <v>0.30000000000000004</v>
      </c>
      <c r="O882" s="187"/>
      <c r="P882" s="187"/>
      <c r="Q882" s="188">
        <f t="shared" si="323"/>
        <v>0.99999999999999978</v>
      </c>
      <c r="R882" s="188">
        <f t="shared" si="324"/>
        <v>0.99999999999999989</v>
      </c>
      <c r="S882" s="188">
        <f t="shared" si="325"/>
        <v>0.99999999999999978</v>
      </c>
      <c r="T882" s="187"/>
      <c r="U882" s="188">
        <f t="shared" si="326"/>
        <v>0.99999999999999978</v>
      </c>
      <c r="V882" s="187"/>
      <c r="W882" s="188">
        <f t="shared" si="327"/>
        <v>0.1522761366987439</v>
      </c>
      <c r="X882" s="188">
        <f t="shared" si="328"/>
        <v>4.4098370110051306E-2</v>
      </c>
      <c r="Y882" s="188">
        <f t="shared" si="329"/>
        <v>0.25288297697140533</v>
      </c>
      <c r="Z882" s="188"/>
      <c r="AA882" s="188">
        <f t="shared" si="330"/>
        <v>0.20181274659560239</v>
      </c>
      <c r="AB882" s="188">
        <f t="shared" si="332"/>
        <v>0.3</v>
      </c>
      <c r="AC882" s="187"/>
      <c r="AD882" s="188">
        <f t="shared" si="333"/>
        <v>0.19742044316492541</v>
      </c>
      <c r="AE882" s="188">
        <f t="shared" si="334"/>
        <v>0.4</v>
      </c>
      <c r="AF882" s="187"/>
      <c r="AG882" s="188">
        <f t="shared" si="335"/>
        <v>0.15150932645927168</v>
      </c>
      <c r="AH882" s="188">
        <f t="shared" si="336"/>
        <v>0.3</v>
      </c>
    </row>
    <row r="883" spans="1:34" s="76" customFormat="1" x14ac:dyDescent="0.25">
      <c r="A883" s="187">
        <v>848</v>
      </c>
      <c r="B883" s="188">
        <f t="shared" si="331"/>
        <v>0.25288297697140533</v>
      </c>
      <c r="C883" s="188">
        <f t="shared" si="314"/>
        <v>0.1522761366987439</v>
      </c>
      <c r="D883" s="188">
        <f t="shared" si="314"/>
        <v>4.4098370110051306E-2</v>
      </c>
      <c r="E883" s="188">
        <f t="shared" si="321"/>
        <v>0.15150932645927168</v>
      </c>
      <c r="F883" s="188">
        <f t="shared" si="322"/>
        <v>0.19742044316492541</v>
      </c>
      <c r="G883" s="188">
        <f t="shared" si="337"/>
        <v>0.20181274659560239</v>
      </c>
      <c r="H883" s="188">
        <f t="shared" si="315"/>
        <v>0.25288297697140538</v>
      </c>
      <c r="I883" s="188">
        <f t="shared" si="316"/>
        <v>0.15227613669874393</v>
      </c>
      <c r="J883" s="188">
        <f t="shared" si="317"/>
        <v>4.4098370110051313E-2</v>
      </c>
      <c r="K883" s="187"/>
      <c r="L883" s="189">
        <f t="shared" si="318"/>
        <v>0.30000000000000004</v>
      </c>
      <c r="M883" s="189">
        <f t="shared" si="319"/>
        <v>0.40000000000000008</v>
      </c>
      <c r="N883" s="189">
        <f t="shared" si="320"/>
        <v>0.30000000000000004</v>
      </c>
      <c r="O883" s="187"/>
      <c r="P883" s="187"/>
      <c r="Q883" s="188">
        <f t="shared" si="323"/>
        <v>0.99999999999999978</v>
      </c>
      <c r="R883" s="188">
        <f t="shared" si="324"/>
        <v>0.99999999999999989</v>
      </c>
      <c r="S883" s="188">
        <f t="shared" si="325"/>
        <v>0.99999999999999978</v>
      </c>
      <c r="T883" s="187"/>
      <c r="U883" s="188">
        <f t="shared" si="326"/>
        <v>0.99999999999999978</v>
      </c>
      <c r="V883" s="187"/>
      <c r="W883" s="188">
        <f t="shared" si="327"/>
        <v>0.1522761366987439</v>
      </c>
      <c r="X883" s="188">
        <f t="shared" si="328"/>
        <v>4.4098370110051306E-2</v>
      </c>
      <c r="Y883" s="188">
        <f t="shared" si="329"/>
        <v>0.25288297697140533</v>
      </c>
      <c r="Z883" s="188"/>
      <c r="AA883" s="188">
        <f t="shared" si="330"/>
        <v>0.20181274659560239</v>
      </c>
      <c r="AB883" s="188">
        <f t="shared" si="332"/>
        <v>0.3</v>
      </c>
      <c r="AC883" s="187"/>
      <c r="AD883" s="188">
        <f t="shared" si="333"/>
        <v>0.19742044316492541</v>
      </c>
      <c r="AE883" s="188">
        <f t="shared" si="334"/>
        <v>0.4</v>
      </c>
      <c r="AF883" s="187"/>
      <c r="AG883" s="188">
        <f t="shared" si="335"/>
        <v>0.15150932645927168</v>
      </c>
      <c r="AH883" s="188">
        <f t="shared" si="336"/>
        <v>0.3</v>
      </c>
    </row>
    <row r="884" spans="1:34" s="76" customFormat="1" x14ac:dyDescent="0.25">
      <c r="A884" s="187">
        <v>849</v>
      </c>
      <c r="B884" s="188">
        <f t="shared" si="331"/>
        <v>0.25288297697140533</v>
      </c>
      <c r="C884" s="188">
        <f t="shared" si="314"/>
        <v>0.1522761366987439</v>
      </c>
      <c r="D884" s="188">
        <f t="shared" si="314"/>
        <v>4.4098370110051306E-2</v>
      </c>
      <c r="E884" s="188">
        <f t="shared" si="321"/>
        <v>0.15150932645927168</v>
      </c>
      <c r="F884" s="188">
        <f t="shared" si="322"/>
        <v>0.19742044316492541</v>
      </c>
      <c r="G884" s="188">
        <f t="shared" si="337"/>
        <v>0.20181274659560239</v>
      </c>
      <c r="H884" s="188">
        <f t="shared" si="315"/>
        <v>0.25288297697140538</v>
      </c>
      <c r="I884" s="188">
        <f t="shared" si="316"/>
        <v>0.15227613669874393</v>
      </c>
      <c r="J884" s="188">
        <f t="shared" si="317"/>
        <v>4.4098370110051313E-2</v>
      </c>
      <c r="K884" s="187"/>
      <c r="L884" s="189">
        <f t="shared" si="318"/>
        <v>0.30000000000000004</v>
      </c>
      <c r="M884" s="189">
        <f t="shared" si="319"/>
        <v>0.40000000000000008</v>
      </c>
      <c r="N884" s="189">
        <f t="shared" si="320"/>
        <v>0.30000000000000004</v>
      </c>
      <c r="O884" s="187"/>
      <c r="P884" s="187"/>
      <c r="Q884" s="188">
        <f t="shared" si="323"/>
        <v>0.99999999999999978</v>
      </c>
      <c r="R884" s="188">
        <f t="shared" si="324"/>
        <v>0.99999999999999989</v>
      </c>
      <c r="S884" s="188">
        <f t="shared" si="325"/>
        <v>0.99999999999999978</v>
      </c>
      <c r="T884" s="187"/>
      <c r="U884" s="188">
        <f t="shared" si="326"/>
        <v>0.99999999999999978</v>
      </c>
      <c r="V884" s="187"/>
      <c r="W884" s="188">
        <f t="shared" si="327"/>
        <v>0.1522761366987439</v>
      </c>
      <c r="X884" s="188">
        <f t="shared" si="328"/>
        <v>4.4098370110051306E-2</v>
      </c>
      <c r="Y884" s="188">
        <f t="shared" si="329"/>
        <v>0.25288297697140533</v>
      </c>
      <c r="Z884" s="188"/>
      <c r="AA884" s="188">
        <f t="shared" si="330"/>
        <v>0.20181274659560239</v>
      </c>
      <c r="AB884" s="188">
        <f t="shared" si="332"/>
        <v>0.3</v>
      </c>
      <c r="AC884" s="187"/>
      <c r="AD884" s="188">
        <f t="shared" si="333"/>
        <v>0.19742044316492541</v>
      </c>
      <c r="AE884" s="188">
        <f t="shared" si="334"/>
        <v>0.4</v>
      </c>
      <c r="AF884" s="187"/>
      <c r="AG884" s="188">
        <f t="shared" si="335"/>
        <v>0.15150932645927168</v>
      </c>
      <c r="AH884" s="188">
        <f t="shared" si="336"/>
        <v>0.3</v>
      </c>
    </row>
    <row r="885" spans="1:34" s="76" customFormat="1" x14ac:dyDescent="0.25">
      <c r="A885" s="187">
        <v>850</v>
      </c>
      <c r="B885" s="188">
        <f t="shared" si="331"/>
        <v>0.25288297697140533</v>
      </c>
      <c r="C885" s="188">
        <f t="shared" si="314"/>
        <v>0.1522761366987439</v>
      </c>
      <c r="D885" s="188">
        <f t="shared" si="314"/>
        <v>4.4098370110051306E-2</v>
      </c>
      <c r="E885" s="188">
        <f t="shared" si="321"/>
        <v>0.15150932645927168</v>
      </c>
      <c r="F885" s="188">
        <f t="shared" si="322"/>
        <v>0.19742044316492541</v>
      </c>
      <c r="G885" s="188">
        <f t="shared" si="337"/>
        <v>0.20181274659560239</v>
      </c>
      <c r="H885" s="188">
        <f t="shared" si="315"/>
        <v>0.25288297697140538</v>
      </c>
      <c r="I885" s="188">
        <f t="shared" si="316"/>
        <v>0.15227613669874393</v>
      </c>
      <c r="J885" s="188">
        <f t="shared" si="317"/>
        <v>4.4098370110051313E-2</v>
      </c>
      <c r="K885" s="187"/>
      <c r="L885" s="189">
        <f t="shared" si="318"/>
        <v>0.30000000000000004</v>
      </c>
      <c r="M885" s="189">
        <f t="shared" si="319"/>
        <v>0.40000000000000008</v>
      </c>
      <c r="N885" s="189">
        <f t="shared" si="320"/>
        <v>0.30000000000000004</v>
      </c>
      <c r="O885" s="187"/>
      <c r="P885" s="187"/>
      <c r="Q885" s="188">
        <f t="shared" si="323"/>
        <v>0.99999999999999978</v>
      </c>
      <c r="R885" s="188">
        <f t="shared" si="324"/>
        <v>0.99999999999999989</v>
      </c>
      <c r="S885" s="188">
        <f t="shared" si="325"/>
        <v>0.99999999999999978</v>
      </c>
      <c r="T885" s="187"/>
      <c r="U885" s="188">
        <f t="shared" si="326"/>
        <v>0.99999999999999978</v>
      </c>
      <c r="V885" s="187"/>
      <c r="W885" s="188">
        <f t="shared" si="327"/>
        <v>0.1522761366987439</v>
      </c>
      <c r="X885" s="188">
        <f t="shared" si="328"/>
        <v>4.4098370110051306E-2</v>
      </c>
      <c r="Y885" s="188">
        <f t="shared" si="329"/>
        <v>0.25288297697140533</v>
      </c>
      <c r="Z885" s="188"/>
      <c r="AA885" s="188">
        <f t="shared" si="330"/>
        <v>0.20181274659560239</v>
      </c>
      <c r="AB885" s="188">
        <f t="shared" si="332"/>
        <v>0.3</v>
      </c>
      <c r="AC885" s="187"/>
      <c r="AD885" s="188">
        <f t="shared" si="333"/>
        <v>0.19742044316492541</v>
      </c>
      <c r="AE885" s="188">
        <f t="shared" si="334"/>
        <v>0.4</v>
      </c>
      <c r="AF885" s="187"/>
      <c r="AG885" s="188">
        <f t="shared" si="335"/>
        <v>0.15150932645927168</v>
      </c>
      <c r="AH885" s="188">
        <f t="shared" si="336"/>
        <v>0.3</v>
      </c>
    </row>
    <row r="886" spans="1:34" s="76" customFormat="1" x14ac:dyDescent="0.25">
      <c r="A886" s="187">
        <v>851</v>
      </c>
      <c r="B886" s="188">
        <f t="shared" si="331"/>
        <v>0.25288297697140533</v>
      </c>
      <c r="C886" s="188">
        <f t="shared" ref="C886:D949" si="338">W885</f>
        <v>0.1522761366987439</v>
      </c>
      <c r="D886" s="188">
        <f t="shared" si="338"/>
        <v>4.4098370110051306E-2</v>
      </c>
      <c r="E886" s="188">
        <f t="shared" si="321"/>
        <v>0.15150932645927168</v>
      </c>
      <c r="F886" s="188">
        <f t="shared" si="322"/>
        <v>0.19742044316492541</v>
      </c>
      <c r="G886" s="188">
        <f t="shared" si="337"/>
        <v>0.20181274659560239</v>
      </c>
      <c r="H886" s="188">
        <f t="shared" si="315"/>
        <v>0.25288297697140538</v>
      </c>
      <c r="I886" s="188">
        <f t="shared" si="316"/>
        <v>0.15227613669874393</v>
      </c>
      <c r="J886" s="188">
        <f t="shared" si="317"/>
        <v>4.4098370110051313E-2</v>
      </c>
      <c r="K886" s="187"/>
      <c r="L886" s="189">
        <f t="shared" si="318"/>
        <v>0.30000000000000004</v>
      </c>
      <c r="M886" s="189">
        <f t="shared" si="319"/>
        <v>0.40000000000000008</v>
      </c>
      <c r="N886" s="189">
        <f t="shared" si="320"/>
        <v>0.30000000000000004</v>
      </c>
      <c r="O886" s="187"/>
      <c r="P886" s="187"/>
      <c r="Q886" s="188">
        <f t="shared" si="323"/>
        <v>0.99999999999999978</v>
      </c>
      <c r="R886" s="188">
        <f t="shared" si="324"/>
        <v>0.99999999999999989</v>
      </c>
      <c r="S886" s="188">
        <f t="shared" si="325"/>
        <v>0.99999999999999978</v>
      </c>
      <c r="T886" s="187"/>
      <c r="U886" s="188">
        <f t="shared" si="326"/>
        <v>0.99999999999999978</v>
      </c>
      <c r="V886" s="187"/>
      <c r="W886" s="188">
        <f t="shared" si="327"/>
        <v>0.1522761366987439</v>
      </c>
      <c r="X886" s="188">
        <f t="shared" si="328"/>
        <v>4.4098370110051306E-2</v>
      </c>
      <c r="Y886" s="188">
        <f t="shared" si="329"/>
        <v>0.25288297697140533</v>
      </c>
      <c r="Z886" s="188"/>
      <c r="AA886" s="188">
        <f t="shared" si="330"/>
        <v>0.20181274659560239</v>
      </c>
      <c r="AB886" s="188">
        <f t="shared" si="332"/>
        <v>0.3</v>
      </c>
      <c r="AC886" s="187"/>
      <c r="AD886" s="188">
        <f t="shared" si="333"/>
        <v>0.19742044316492541</v>
      </c>
      <c r="AE886" s="188">
        <f t="shared" si="334"/>
        <v>0.4</v>
      </c>
      <c r="AF886" s="187"/>
      <c r="AG886" s="188">
        <f t="shared" si="335"/>
        <v>0.15150932645927168</v>
      </c>
      <c r="AH886" s="188">
        <f t="shared" si="336"/>
        <v>0.3</v>
      </c>
    </row>
    <row r="887" spans="1:34" s="76" customFormat="1" x14ac:dyDescent="0.25">
      <c r="A887" s="187">
        <v>852</v>
      </c>
      <c r="B887" s="188">
        <f t="shared" si="331"/>
        <v>0.25288297697140533</v>
      </c>
      <c r="C887" s="188">
        <f t="shared" si="338"/>
        <v>0.1522761366987439</v>
      </c>
      <c r="D887" s="188">
        <f t="shared" si="338"/>
        <v>4.4098370110051306E-2</v>
      </c>
      <c r="E887" s="188">
        <f t="shared" si="321"/>
        <v>0.15150932645927168</v>
      </c>
      <c r="F887" s="188">
        <f t="shared" si="322"/>
        <v>0.19742044316492541</v>
      </c>
      <c r="G887" s="188">
        <f t="shared" si="337"/>
        <v>0.20181274659560239</v>
      </c>
      <c r="H887" s="188">
        <f t="shared" si="315"/>
        <v>0.25288297697140538</v>
      </c>
      <c r="I887" s="188">
        <f t="shared" si="316"/>
        <v>0.15227613669874393</v>
      </c>
      <c r="J887" s="188">
        <f t="shared" si="317"/>
        <v>4.4098370110051313E-2</v>
      </c>
      <c r="K887" s="187"/>
      <c r="L887" s="189">
        <f t="shared" si="318"/>
        <v>0.30000000000000004</v>
      </c>
      <c r="M887" s="189">
        <f t="shared" si="319"/>
        <v>0.40000000000000008</v>
      </c>
      <c r="N887" s="189">
        <f t="shared" si="320"/>
        <v>0.30000000000000004</v>
      </c>
      <c r="O887" s="187"/>
      <c r="P887" s="187"/>
      <c r="Q887" s="188">
        <f t="shared" si="323"/>
        <v>0.99999999999999978</v>
      </c>
      <c r="R887" s="188">
        <f t="shared" si="324"/>
        <v>0.99999999999999989</v>
      </c>
      <c r="S887" s="188">
        <f t="shared" si="325"/>
        <v>0.99999999999999978</v>
      </c>
      <c r="T887" s="187"/>
      <c r="U887" s="188">
        <f t="shared" si="326"/>
        <v>0.99999999999999978</v>
      </c>
      <c r="V887" s="187"/>
      <c r="W887" s="188">
        <f t="shared" si="327"/>
        <v>0.1522761366987439</v>
      </c>
      <c r="X887" s="188">
        <f t="shared" si="328"/>
        <v>4.4098370110051306E-2</v>
      </c>
      <c r="Y887" s="188">
        <f t="shared" si="329"/>
        <v>0.25288297697140533</v>
      </c>
      <c r="Z887" s="188"/>
      <c r="AA887" s="188">
        <f t="shared" si="330"/>
        <v>0.20181274659560239</v>
      </c>
      <c r="AB887" s="188">
        <f t="shared" si="332"/>
        <v>0.3</v>
      </c>
      <c r="AC887" s="187"/>
      <c r="AD887" s="188">
        <f t="shared" si="333"/>
        <v>0.19742044316492541</v>
      </c>
      <c r="AE887" s="188">
        <f t="shared" si="334"/>
        <v>0.4</v>
      </c>
      <c r="AF887" s="187"/>
      <c r="AG887" s="188">
        <f t="shared" si="335"/>
        <v>0.15150932645927168</v>
      </c>
      <c r="AH887" s="188">
        <f t="shared" si="336"/>
        <v>0.3</v>
      </c>
    </row>
    <row r="888" spans="1:34" s="76" customFormat="1" x14ac:dyDescent="0.25">
      <c r="A888" s="187">
        <v>853</v>
      </c>
      <c r="B888" s="188">
        <f t="shared" si="331"/>
        <v>0.25288297697140533</v>
      </c>
      <c r="C888" s="188">
        <f t="shared" si="338"/>
        <v>0.1522761366987439</v>
      </c>
      <c r="D888" s="188">
        <f t="shared" si="338"/>
        <v>4.4098370110051306E-2</v>
      </c>
      <c r="E888" s="188">
        <f t="shared" si="321"/>
        <v>0.15150932645927168</v>
      </c>
      <c r="F888" s="188">
        <f t="shared" si="322"/>
        <v>0.19742044316492541</v>
      </c>
      <c r="G888" s="188">
        <f t="shared" si="337"/>
        <v>0.20181274659560239</v>
      </c>
      <c r="H888" s="188">
        <f t="shared" si="315"/>
        <v>0.25288297697140538</v>
      </c>
      <c r="I888" s="188">
        <f t="shared" si="316"/>
        <v>0.15227613669874393</v>
      </c>
      <c r="J888" s="188">
        <f t="shared" si="317"/>
        <v>4.4098370110051313E-2</v>
      </c>
      <c r="K888" s="187"/>
      <c r="L888" s="189">
        <f t="shared" si="318"/>
        <v>0.30000000000000004</v>
      </c>
      <c r="M888" s="189">
        <f t="shared" si="319"/>
        <v>0.40000000000000008</v>
      </c>
      <c r="N888" s="189">
        <f t="shared" si="320"/>
        <v>0.30000000000000004</v>
      </c>
      <c r="O888" s="187"/>
      <c r="P888" s="187"/>
      <c r="Q888" s="188">
        <f t="shared" si="323"/>
        <v>0.99999999999999978</v>
      </c>
      <c r="R888" s="188">
        <f t="shared" si="324"/>
        <v>0.99999999999999989</v>
      </c>
      <c r="S888" s="188">
        <f t="shared" si="325"/>
        <v>0.99999999999999978</v>
      </c>
      <c r="T888" s="187"/>
      <c r="U888" s="188">
        <f t="shared" si="326"/>
        <v>0.99999999999999978</v>
      </c>
      <c r="V888" s="187"/>
      <c r="W888" s="188">
        <f t="shared" si="327"/>
        <v>0.1522761366987439</v>
      </c>
      <c r="X888" s="188">
        <f t="shared" si="328"/>
        <v>4.4098370110051306E-2</v>
      </c>
      <c r="Y888" s="188">
        <f t="shared" si="329"/>
        <v>0.25288297697140533</v>
      </c>
      <c r="Z888" s="188"/>
      <c r="AA888" s="188">
        <f t="shared" si="330"/>
        <v>0.20181274659560239</v>
      </c>
      <c r="AB888" s="188">
        <f t="shared" si="332"/>
        <v>0.3</v>
      </c>
      <c r="AC888" s="187"/>
      <c r="AD888" s="188">
        <f t="shared" si="333"/>
        <v>0.19742044316492541</v>
      </c>
      <c r="AE888" s="188">
        <f t="shared" si="334"/>
        <v>0.4</v>
      </c>
      <c r="AF888" s="187"/>
      <c r="AG888" s="188">
        <f t="shared" si="335"/>
        <v>0.15150932645927168</v>
      </c>
      <c r="AH888" s="188">
        <f t="shared" si="336"/>
        <v>0.3</v>
      </c>
    </row>
    <row r="889" spans="1:34" s="76" customFormat="1" x14ac:dyDescent="0.25">
      <c r="A889" s="187">
        <v>854</v>
      </c>
      <c r="B889" s="188">
        <f t="shared" si="331"/>
        <v>0.25288297697140533</v>
      </c>
      <c r="C889" s="188">
        <f t="shared" si="338"/>
        <v>0.1522761366987439</v>
      </c>
      <c r="D889" s="188">
        <f t="shared" si="338"/>
        <v>4.4098370110051306E-2</v>
      </c>
      <c r="E889" s="188">
        <f t="shared" si="321"/>
        <v>0.15150932645927168</v>
      </c>
      <c r="F889" s="188">
        <f t="shared" si="322"/>
        <v>0.19742044316492541</v>
      </c>
      <c r="G889" s="188">
        <f t="shared" si="337"/>
        <v>0.20181274659560239</v>
      </c>
      <c r="H889" s="188">
        <f t="shared" si="315"/>
        <v>0.25288297697140538</v>
      </c>
      <c r="I889" s="188">
        <f t="shared" si="316"/>
        <v>0.15227613669874393</v>
      </c>
      <c r="J889" s="188">
        <f t="shared" si="317"/>
        <v>4.4098370110051313E-2</v>
      </c>
      <c r="K889" s="187"/>
      <c r="L889" s="189">
        <f t="shared" si="318"/>
        <v>0.30000000000000004</v>
      </c>
      <c r="M889" s="189">
        <f t="shared" si="319"/>
        <v>0.40000000000000008</v>
      </c>
      <c r="N889" s="189">
        <f t="shared" si="320"/>
        <v>0.30000000000000004</v>
      </c>
      <c r="O889" s="187"/>
      <c r="P889" s="187"/>
      <c r="Q889" s="188">
        <f t="shared" si="323"/>
        <v>0.99999999999999978</v>
      </c>
      <c r="R889" s="188">
        <f t="shared" si="324"/>
        <v>0.99999999999999989</v>
      </c>
      <c r="S889" s="188">
        <f t="shared" si="325"/>
        <v>0.99999999999999978</v>
      </c>
      <c r="T889" s="187"/>
      <c r="U889" s="188">
        <f t="shared" si="326"/>
        <v>0.99999999999999978</v>
      </c>
      <c r="V889" s="187"/>
      <c r="W889" s="188">
        <f t="shared" si="327"/>
        <v>0.1522761366987439</v>
      </c>
      <c r="X889" s="188">
        <f t="shared" si="328"/>
        <v>4.4098370110051306E-2</v>
      </c>
      <c r="Y889" s="188">
        <f t="shared" si="329"/>
        <v>0.25288297697140533</v>
      </c>
      <c r="Z889" s="188"/>
      <c r="AA889" s="188">
        <f t="shared" si="330"/>
        <v>0.20181274659560239</v>
      </c>
      <c r="AB889" s="188">
        <f t="shared" si="332"/>
        <v>0.3</v>
      </c>
      <c r="AC889" s="187"/>
      <c r="AD889" s="188">
        <f t="shared" si="333"/>
        <v>0.19742044316492541</v>
      </c>
      <c r="AE889" s="188">
        <f t="shared" si="334"/>
        <v>0.4</v>
      </c>
      <c r="AF889" s="187"/>
      <c r="AG889" s="188">
        <f t="shared" si="335"/>
        <v>0.15150932645927168</v>
      </c>
      <c r="AH889" s="188">
        <f t="shared" si="336"/>
        <v>0.3</v>
      </c>
    </row>
    <row r="890" spans="1:34" s="76" customFormat="1" x14ac:dyDescent="0.25">
      <c r="A890" s="187">
        <v>855</v>
      </c>
      <c r="B890" s="188">
        <f t="shared" si="331"/>
        <v>0.25288297697140533</v>
      </c>
      <c r="C890" s="188">
        <f t="shared" si="338"/>
        <v>0.1522761366987439</v>
      </c>
      <c r="D890" s="188">
        <f t="shared" si="338"/>
        <v>4.4098370110051306E-2</v>
      </c>
      <c r="E890" s="188">
        <f t="shared" si="321"/>
        <v>0.15150932645927168</v>
      </c>
      <c r="F890" s="188">
        <f t="shared" si="322"/>
        <v>0.19742044316492541</v>
      </c>
      <c r="G890" s="188">
        <f t="shared" si="337"/>
        <v>0.20181274659560239</v>
      </c>
      <c r="H890" s="188">
        <f t="shared" si="315"/>
        <v>0.25288297697140538</v>
      </c>
      <c r="I890" s="188">
        <f t="shared" si="316"/>
        <v>0.15227613669874393</v>
      </c>
      <c r="J890" s="188">
        <f t="shared" si="317"/>
        <v>4.4098370110051313E-2</v>
      </c>
      <c r="K890" s="187"/>
      <c r="L890" s="189">
        <f t="shared" si="318"/>
        <v>0.30000000000000004</v>
      </c>
      <c r="M890" s="189">
        <f t="shared" si="319"/>
        <v>0.40000000000000008</v>
      </c>
      <c r="N890" s="189">
        <f t="shared" si="320"/>
        <v>0.30000000000000004</v>
      </c>
      <c r="O890" s="187"/>
      <c r="P890" s="187"/>
      <c r="Q890" s="188">
        <f t="shared" si="323"/>
        <v>0.99999999999999978</v>
      </c>
      <c r="R890" s="188">
        <f t="shared" si="324"/>
        <v>0.99999999999999989</v>
      </c>
      <c r="S890" s="188">
        <f t="shared" si="325"/>
        <v>0.99999999999999978</v>
      </c>
      <c r="T890" s="187"/>
      <c r="U890" s="188">
        <f t="shared" si="326"/>
        <v>0.99999999999999978</v>
      </c>
      <c r="V890" s="187"/>
      <c r="W890" s="188">
        <f t="shared" si="327"/>
        <v>0.1522761366987439</v>
      </c>
      <c r="X890" s="188">
        <f t="shared" si="328"/>
        <v>4.4098370110051306E-2</v>
      </c>
      <c r="Y890" s="188">
        <f t="shared" si="329"/>
        <v>0.25288297697140533</v>
      </c>
      <c r="Z890" s="188"/>
      <c r="AA890" s="188">
        <f t="shared" si="330"/>
        <v>0.20181274659560239</v>
      </c>
      <c r="AB890" s="188">
        <f t="shared" si="332"/>
        <v>0.3</v>
      </c>
      <c r="AC890" s="187"/>
      <c r="AD890" s="188">
        <f t="shared" si="333"/>
        <v>0.19742044316492541</v>
      </c>
      <c r="AE890" s="188">
        <f t="shared" si="334"/>
        <v>0.4</v>
      </c>
      <c r="AF890" s="187"/>
      <c r="AG890" s="188">
        <f t="shared" si="335"/>
        <v>0.15150932645927168</v>
      </c>
      <c r="AH890" s="188">
        <f t="shared" si="336"/>
        <v>0.3</v>
      </c>
    </row>
    <row r="891" spans="1:34" s="76" customFormat="1" x14ac:dyDescent="0.25">
      <c r="A891" s="187">
        <v>856</v>
      </c>
      <c r="B891" s="188">
        <f t="shared" si="331"/>
        <v>0.25288297697140533</v>
      </c>
      <c r="C891" s="188">
        <f t="shared" si="338"/>
        <v>0.1522761366987439</v>
      </c>
      <c r="D891" s="188">
        <f t="shared" si="338"/>
        <v>4.4098370110051306E-2</v>
      </c>
      <c r="E891" s="188">
        <f t="shared" si="321"/>
        <v>0.15150932645927168</v>
      </c>
      <c r="F891" s="188">
        <f t="shared" si="322"/>
        <v>0.19742044316492541</v>
      </c>
      <c r="G891" s="188">
        <f t="shared" si="337"/>
        <v>0.20181274659560239</v>
      </c>
      <c r="H891" s="188">
        <f t="shared" si="315"/>
        <v>0.25288297697140538</v>
      </c>
      <c r="I891" s="188">
        <f t="shared" si="316"/>
        <v>0.15227613669874393</v>
      </c>
      <c r="J891" s="188">
        <f t="shared" si="317"/>
        <v>4.4098370110051313E-2</v>
      </c>
      <c r="K891" s="187"/>
      <c r="L891" s="189">
        <f t="shared" si="318"/>
        <v>0.30000000000000004</v>
      </c>
      <c r="M891" s="189">
        <f t="shared" si="319"/>
        <v>0.40000000000000008</v>
      </c>
      <c r="N891" s="189">
        <f t="shared" si="320"/>
        <v>0.30000000000000004</v>
      </c>
      <c r="O891" s="187"/>
      <c r="P891" s="187"/>
      <c r="Q891" s="188">
        <f t="shared" si="323"/>
        <v>0.99999999999999978</v>
      </c>
      <c r="R891" s="188">
        <f t="shared" si="324"/>
        <v>0.99999999999999989</v>
      </c>
      <c r="S891" s="188">
        <f t="shared" si="325"/>
        <v>0.99999999999999978</v>
      </c>
      <c r="T891" s="187"/>
      <c r="U891" s="188">
        <f t="shared" si="326"/>
        <v>0.99999999999999978</v>
      </c>
      <c r="V891" s="187"/>
      <c r="W891" s="188">
        <f t="shared" si="327"/>
        <v>0.1522761366987439</v>
      </c>
      <c r="X891" s="188">
        <f t="shared" si="328"/>
        <v>4.4098370110051306E-2</v>
      </c>
      <c r="Y891" s="188">
        <f t="shared" si="329"/>
        <v>0.25288297697140533</v>
      </c>
      <c r="Z891" s="188"/>
      <c r="AA891" s="188">
        <f t="shared" si="330"/>
        <v>0.20181274659560239</v>
      </c>
      <c r="AB891" s="188">
        <f t="shared" si="332"/>
        <v>0.3</v>
      </c>
      <c r="AC891" s="187"/>
      <c r="AD891" s="188">
        <f t="shared" si="333"/>
        <v>0.19742044316492541</v>
      </c>
      <c r="AE891" s="188">
        <f t="shared" si="334"/>
        <v>0.4</v>
      </c>
      <c r="AF891" s="187"/>
      <c r="AG891" s="188">
        <f t="shared" si="335"/>
        <v>0.15150932645927168</v>
      </c>
      <c r="AH891" s="188">
        <f t="shared" si="336"/>
        <v>0.3</v>
      </c>
    </row>
    <row r="892" spans="1:34" s="76" customFormat="1" x14ac:dyDescent="0.25">
      <c r="A892" s="187">
        <v>857</v>
      </c>
      <c r="B892" s="188">
        <f t="shared" si="331"/>
        <v>0.25288297697140533</v>
      </c>
      <c r="C892" s="188">
        <f t="shared" si="338"/>
        <v>0.1522761366987439</v>
      </c>
      <c r="D892" s="188">
        <f t="shared" si="338"/>
        <v>4.4098370110051306E-2</v>
      </c>
      <c r="E892" s="188">
        <f t="shared" si="321"/>
        <v>0.15150932645927168</v>
      </c>
      <c r="F892" s="188">
        <f t="shared" si="322"/>
        <v>0.19742044316492541</v>
      </c>
      <c r="G892" s="188">
        <f t="shared" si="337"/>
        <v>0.20181274659560239</v>
      </c>
      <c r="H892" s="188">
        <f t="shared" si="315"/>
        <v>0.25288297697140538</v>
      </c>
      <c r="I892" s="188">
        <f t="shared" si="316"/>
        <v>0.15227613669874393</v>
      </c>
      <c r="J892" s="188">
        <f t="shared" si="317"/>
        <v>4.4098370110051313E-2</v>
      </c>
      <c r="K892" s="187"/>
      <c r="L892" s="189">
        <f t="shared" si="318"/>
        <v>0.30000000000000004</v>
      </c>
      <c r="M892" s="189">
        <f t="shared" si="319"/>
        <v>0.40000000000000008</v>
      </c>
      <c r="N892" s="189">
        <f t="shared" si="320"/>
        <v>0.30000000000000004</v>
      </c>
      <c r="O892" s="187"/>
      <c r="P892" s="187"/>
      <c r="Q892" s="188">
        <f t="shared" si="323"/>
        <v>0.99999999999999978</v>
      </c>
      <c r="R892" s="188">
        <f t="shared" si="324"/>
        <v>0.99999999999999989</v>
      </c>
      <c r="S892" s="188">
        <f t="shared" si="325"/>
        <v>0.99999999999999978</v>
      </c>
      <c r="T892" s="187"/>
      <c r="U892" s="188">
        <f t="shared" si="326"/>
        <v>0.99999999999999978</v>
      </c>
      <c r="V892" s="187"/>
      <c r="W892" s="188">
        <f t="shared" si="327"/>
        <v>0.1522761366987439</v>
      </c>
      <c r="X892" s="188">
        <f t="shared" si="328"/>
        <v>4.4098370110051306E-2</v>
      </c>
      <c r="Y892" s="188">
        <f t="shared" si="329"/>
        <v>0.25288297697140533</v>
      </c>
      <c r="Z892" s="188"/>
      <c r="AA892" s="188">
        <f t="shared" si="330"/>
        <v>0.20181274659560239</v>
      </c>
      <c r="AB892" s="188">
        <f t="shared" si="332"/>
        <v>0.3</v>
      </c>
      <c r="AC892" s="187"/>
      <c r="AD892" s="188">
        <f t="shared" si="333"/>
        <v>0.19742044316492541</v>
      </c>
      <c r="AE892" s="188">
        <f t="shared" si="334"/>
        <v>0.4</v>
      </c>
      <c r="AF892" s="187"/>
      <c r="AG892" s="188">
        <f t="shared" si="335"/>
        <v>0.15150932645927168</v>
      </c>
      <c r="AH892" s="188">
        <f t="shared" si="336"/>
        <v>0.3</v>
      </c>
    </row>
    <row r="893" spans="1:34" s="76" customFormat="1" x14ac:dyDescent="0.25">
      <c r="A893" s="187">
        <v>858</v>
      </c>
      <c r="B893" s="188">
        <f t="shared" si="331"/>
        <v>0.25288297697140533</v>
      </c>
      <c r="C893" s="188">
        <f t="shared" si="338"/>
        <v>0.1522761366987439</v>
      </c>
      <c r="D893" s="188">
        <f t="shared" si="338"/>
        <v>4.4098370110051306E-2</v>
      </c>
      <c r="E893" s="188">
        <f t="shared" si="321"/>
        <v>0.15150932645927168</v>
      </c>
      <c r="F893" s="188">
        <f t="shared" si="322"/>
        <v>0.19742044316492541</v>
      </c>
      <c r="G893" s="188">
        <f t="shared" si="337"/>
        <v>0.20181274659560239</v>
      </c>
      <c r="H893" s="188">
        <f t="shared" si="315"/>
        <v>0.25288297697140538</v>
      </c>
      <c r="I893" s="188">
        <f t="shared" si="316"/>
        <v>0.15227613669874393</v>
      </c>
      <c r="J893" s="188">
        <f t="shared" si="317"/>
        <v>4.4098370110051313E-2</v>
      </c>
      <c r="K893" s="187"/>
      <c r="L893" s="189">
        <f t="shared" si="318"/>
        <v>0.30000000000000004</v>
      </c>
      <c r="M893" s="189">
        <f t="shared" si="319"/>
        <v>0.40000000000000008</v>
      </c>
      <c r="N893" s="189">
        <f t="shared" si="320"/>
        <v>0.30000000000000004</v>
      </c>
      <c r="O893" s="187"/>
      <c r="P893" s="187"/>
      <c r="Q893" s="188">
        <f t="shared" si="323"/>
        <v>0.99999999999999978</v>
      </c>
      <c r="R893" s="188">
        <f t="shared" si="324"/>
        <v>0.99999999999999989</v>
      </c>
      <c r="S893" s="188">
        <f t="shared" si="325"/>
        <v>0.99999999999999978</v>
      </c>
      <c r="T893" s="187"/>
      <c r="U893" s="188">
        <f t="shared" si="326"/>
        <v>0.99999999999999978</v>
      </c>
      <c r="V893" s="187"/>
      <c r="W893" s="188">
        <f t="shared" si="327"/>
        <v>0.1522761366987439</v>
      </c>
      <c r="X893" s="188">
        <f t="shared" si="328"/>
        <v>4.4098370110051306E-2</v>
      </c>
      <c r="Y893" s="188">
        <f t="shared" si="329"/>
        <v>0.25288297697140533</v>
      </c>
      <c r="Z893" s="188"/>
      <c r="AA893" s="188">
        <f t="shared" si="330"/>
        <v>0.20181274659560239</v>
      </c>
      <c r="AB893" s="188">
        <f t="shared" si="332"/>
        <v>0.3</v>
      </c>
      <c r="AC893" s="187"/>
      <c r="AD893" s="188">
        <f t="shared" si="333"/>
        <v>0.19742044316492541</v>
      </c>
      <c r="AE893" s="188">
        <f t="shared" si="334"/>
        <v>0.4</v>
      </c>
      <c r="AF893" s="187"/>
      <c r="AG893" s="188">
        <f t="shared" si="335"/>
        <v>0.15150932645927168</v>
      </c>
      <c r="AH893" s="188">
        <f t="shared" si="336"/>
        <v>0.3</v>
      </c>
    </row>
    <row r="894" spans="1:34" s="76" customFormat="1" x14ac:dyDescent="0.25">
      <c r="A894" s="187">
        <v>859</v>
      </c>
      <c r="B894" s="188">
        <f t="shared" si="331"/>
        <v>0.25288297697140533</v>
      </c>
      <c r="C894" s="188">
        <f t="shared" si="338"/>
        <v>0.1522761366987439</v>
      </c>
      <c r="D894" s="188">
        <f t="shared" si="338"/>
        <v>4.4098370110051306E-2</v>
      </c>
      <c r="E894" s="188">
        <f t="shared" si="321"/>
        <v>0.15150932645927168</v>
      </c>
      <c r="F894" s="188">
        <f t="shared" si="322"/>
        <v>0.19742044316492541</v>
      </c>
      <c r="G894" s="188">
        <f t="shared" si="337"/>
        <v>0.20181274659560239</v>
      </c>
      <c r="H894" s="188">
        <f t="shared" si="315"/>
        <v>0.25288297697140538</v>
      </c>
      <c r="I894" s="188">
        <f t="shared" si="316"/>
        <v>0.15227613669874393</v>
      </c>
      <c r="J894" s="188">
        <f t="shared" si="317"/>
        <v>4.4098370110051313E-2</v>
      </c>
      <c r="K894" s="187"/>
      <c r="L894" s="189">
        <f t="shared" si="318"/>
        <v>0.30000000000000004</v>
      </c>
      <c r="M894" s="189">
        <f t="shared" si="319"/>
        <v>0.40000000000000008</v>
      </c>
      <c r="N894" s="189">
        <f t="shared" si="320"/>
        <v>0.30000000000000004</v>
      </c>
      <c r="O894" s="187"/>
      <c r="P894" s="187"/>
      <c r="Q894" s="188">
        <f t="shared" si="323"/>
        <v>0.99999999999999978</v>
      </c>
      <c r="R894" s="188">
        <f t="shared" si="324"/>
        <v>0.99999999999999989</v>
      </c>
      <c r="S894" s="188">
        <f t="shared" si="325"/>
        <v>0.99999999999999978</v>
      </c>
      <c r="T894" s="187"/>
      <c r="U894" s="188">
        <f t="shared" si="326"/>
        <v>0.99999999999999978</v>
      </c>
      <c r="V894" s="187"/>
      <c r="W894" s="188">
        <f t="shared" si="327"/>
        <v>0.1522761366987439</v>
      </c>
      <c r="X894" s="188">
        <f t="shared" si="328"/>
        <v>4.4098370110051306E-2</v>
      </c>
      <c r="Y894" s="188">
        <f t="shared" si="329"/>
        <v>0.25288297697140533</v>
      </c>
      <c r="Z894" s="188"/>
      <c r="AA894" s="188">
        <f t="shared" si="330"/>
        <v>0.20181274659560239</v>
      </c>
      <c r="AB894" s="188">
        <f t="shared" si="332"/>
        <v>0.3</v>
      </c>
      <c r="AC894" s="187"/>
      <c r="AD894" s="188">
        <f t="shared" si="333"/>
        <v>0.19742044316492541</v>
      </c>
      <c r="AE894" s="188">
        <f t="shared" si="334"/>
        <v>0.4</v>
      </c>
      <c r="AF894" s="187"/>
      <c r="AG894" s="188">
        <f t="shared" si="335"/>
        <v>0.15150932645927168</v>
      </c>
      <c r="AH894" s="188">
        <f t="shared" si="336"/>
        <v>0.3</v>
      </c>
    </row>
    <row r="895" spans="1:34" s="76" customFormat="1" x14ac:dyDescent="0.25">
      <c r="A895" s="187">
        <v>860</v>
      </c>
      <c r="B895" s="188">
        <f t="shared" si="331"/>
        <v>0.25288297697140533</v>
      </c>
      <c r="C895" s="188">
        <f t="shared" si="338"/>
        <v>0.1522761366987439</v>
      </c>
      <c r="D895" s="188">
        <f t="shared" si="338"/>
        <v>4.4098370110051306E-2</v>
      </c>
      <c r="E895" s="188">
        <f t="shared" si="321"/>
        <v>0.15150932645927168</v>
      </c>
      <c r="F895" s="188">
        <f t="shared" si="322"/>
        <v>0.19742044316492541</v>
      </c>
      <c r="G895" s="188">
        <f t="shared" si="337"/>
        <v>0.20181274659560239</v>
      </c>
      <c r="H895" s="188">
        <f t="shared" si="315"/>
        <v>0.25288297697140538</v>
      </c>
      <c r="I895" s="188">
        <f t="shared" si="316"/>
        <v>0.15227613669874393</v>
      </c>
      <c r="J895" s="188">
        <f t="shared" si="317"/>
        <v>4.4098370110051313E-2</v>
      </c>
      <c r="K895" s="187"/>
      <c r="L895" s="189">
        <f t="shared" si="318"/>
        <v>0.30000000000000004</v>
      </c>
      <c r="M895" s="189">
        <f t="shared" si="319"/>
        <v>0.40000000000000008</v>
      </c>
      <c r="N895" s="189">
        <f t="shared" si="320"/>
        <v>0.30000000000000004</v>
      </c>
      <c r="O895" s="187"/>
      <c r="P895" s="187"/>
      <c r="Q895" s="188">
        <f t="shared" si="323"/>
        <v>0.99999999999999978</v>
      </c>
      <c r="R895" s="188">
        <f t="shared" si="324"/>
        <v>0.99999999999999989</v>
      </c>
      <c r="S895" s="188">
        <f t="shared" si="325"/>
        <v>0.99999999999999978</v>
      </c>
      <c r="T895" s="187"/>
      <c r="U895" s="188">
        <f t="shared" si="326"/>
        <v>0.99999999999999978</v>
      </c>
      <c r="V895" s="187"/>
      <c r="W895" s="188">
        <f t="shared" si="327"/>
        <v>0.1522761366987439</v>
      </c>
      <c r="X895" s="188">
        <f t="shared" si="328"/>
        <v>4.4098370110051306E-2</v>
      </c>
      <c r="Y895" s="188">
        <f t="shared" si="329"/>
        <v>0.25288297697140533</v>
      </c>
      <c r="Z895" s="188"/>
      <c r="AA895" s="188">
        <f t="shared" si="330"/>
        <v>0.20181274659560239</v>
      </c>
      <c r="AB895" s="188">
        <f t="shared" si="332"/>
        <v>0.3</v>
      </c>
      <c r="AC895" s="187"/>
      <c r="AD895" s="188">
        <f t="shared" si="333"/>
        <v>0.19742044316492541</v>
      </c>
      <c r="AE895" s="188">
        <f t="shared" si="334"/>
        <v>0.4</v>
      </c>
      <c r="AF895" s="187"/>
      <c r="AG895" s="188">
        <f t="shared" si="335"/>
        <v>0.15150932645927168</v>
      </c>
      <c r="AH895" s="188">
        <f t="shared" si="336"/>
        <v>0.3</v>
      </c>
    </row>
    <row r="896" spans="1:34" s="76" customFormat="1" x14ac:dyDescent="0.25">
      <c r="A896" s="187">
        <v>861</v>
      </c>
      <c r="B896" s="188">
        <f t="shared" si="331"/>
        <v>0.25288297697140533</v>
      </c>
      <c r="C896" s="188">
        <f t="shared" si="338"/>
        <v>0.1522761366987439</v>
      </c>
      <c r="D896" s="188">
        <f t="shared" si="338"/>
        <v>4.4098370110051306E-2</v>
      </c>
      <c r="E896" s="188">
        <f t="shared" si="321"/>
        <v>0.15150932645927168</v>
      </c>
      <c r="F896" s="188">
        <f t="shared" si="322"/>
        <v>0.19742044316492541</v>
      </c>
      <c r="G896" s="188">
        <f t="shared" si="337"/>
        <v>0.20181274659560239</v>
      </c>
      <c r="H896" s="188">
        <f t="shared" si="315"/>
        <v>0.25288297697140538</v>
      </c>
      <c r="I896" s="188">
        <f t="shared" si="316"/>
        <v>0.15227613669874393</v>
      </c>
      <c r="J896" s="188">
        <f t="shared" si="317"/>
        <v>4.4098370110051313E-2</v>
      </c>
      <c r="K896" s="187"/>
      <c r="L896" s="189">
        <f t="shared" si="318"/>
        <v>0.30000000000000004</v>
      </c>
      <c r="M896" s="189">
        <f t="shared" si="319"/>
        <v>0.40000000000000008</v>
      </c>
      <c r="N896" s="189">
        <f t="shared" si="320"/>
        <v>0.30000000000000004</v>
      </c>
      <c r="O896" s="187"/>
      <c r="P896" s="187"/>
      <c r="Q896" s="188">
        <f t="shared" si="323"/>
        <v>0.99999999999999978</v>
      </c>
      <c r="R896" s="188">
        <f t="shared" si="324"/>
        <v>0.99999999999999989</v>
      </c>
      <c r="S896" s="188">
        <f t="shared" si="325"/>
        <v>0.99999999999999978</v>
      </c>
      <c r="T896" s="187"/>
      <c r="U896" s="188">
        <f t="shared" si="326"/>
        <v>0.99999999999999978</v>
      </c>
      <c r="V896" s="187"/>
      <c r="W896" s="188">
        <f t="shared" si="327"/>
        <v>0.1522761366987439</v>
      </c>
      <c r="X896" s="188">
        <f t="shared" si="328"/>
        <v>4.4098370110051306E-2</v>
      </c>
      <c r="Y896" s="188">
        <f t="shared" si="329"/>
        <v>0.25288297697140533</v>
      </c>
      <c r="Z896" s="188"/>
      <c r="AA896" s="188">
        <f t="shared" si="330"/>
        <v>0.20181274659560239</v>
      </c>
      <c r="AB896" s="188">
        <f t="shared" si="332"/>
        <v>0.3</v>
      </c>
      <c r="AC896" s="187"/>
      <c r="AD896" s="188">
        <f t="shared" si="333"/>
        <v>0.19742044316492541</v>
      </c>
      <c r="AE896" s="188">
        <f t="shared" si="334"/>
        <v>0.4</v>
      </c>
      <c r="AF896" s="187"/>
      <c r="AG896" s="188">
        <f t="shared" si="335"/>
        <v>0.15150932645927168</v>
      </c>
      <c r="AH896" s="188">
        <f t="shared" si="336"/>
        <v>0.3</v>
      </c>
    </row>
    <row r="897" spans="1:34" s="76" customFormat="1" x14ac:dyDescent="0.25">
      <c r="A897" s="187">
        <v>862</v>
      </c>
      <c r="B897" s="188">
        <f t="shared" si="331"/>
        <v>0.25288297697140533</v>
      </c>
      <c r="C897" s="188">
        <f t="shared" si="338"/>
        <v>0.1522761366987439</v>
      </c>
      <c r="D897" s="188">
        <f t="shared" si="338"/>
        <v>4.4098370110051306E-2</v>
      </c>
      <c r="E897" s="188">
        <f t="shared" si="321"/>
        <v>0.15150932645927168</v>
      </c>
      <c r="F897" s="188">
        <f t="shared" si="322"/>
        <v>0.19742044316492541</v>
      </c>
      <c r="G897" s="188">
        <f t="shared" si="337"/>
        <v>0.20181274659560239</v>
      </c>
      <c r="H897" s="188">
        <f t="shared" si="315"/>
        <v>0.25288297697140538</v>
      </c>
      <c r="I897" s="188">
        <f t="shared" si="316"/>
        <v>0.15227613669874393</v>
      </c>
      <c r="J897" s="188">
        <f t="shared" si="317"/>
        <v>4.4098370110051313E-2</v>
      </c>
      <c r="K897" s="187"/>
      <c r="L897" s="189">
        <f t="shared" si="318"/>
        <v>0.30000000000000004</v>
      </c>
      <c r="M897" s="189">
        <f t="shared" si="319"/>
        <v>0.40000000000000008</v>
      </c>
      <c r="N897" s="189">
        <f t="shared" si="320"/>
        <v>0.30000000000000004</v>
      </c>
      <c r="O897" s="187"/>
      <c r="P897" s="187"/>
      <c r="Q897" s="188">
        <f t="shared" si="323"/>
        <v>0.99999999999999978</v>
      </c>
      <c r="R897" s="188">
        <f t="shared" si="324"/>
        <v>0.99999999999999989</v>
      </c>
      <c r="S897" s="188">
        <f t="shared" si="325"/>
        <v>0.99999999999999978</v>
      </c>
      <c r="T897" s="187"/>
      <c r="U897" s="188">
        <f t="shared" si="326"/>
        <v>0.99999999999999978</v>
      </c>
      <c r="V897" s="187"/>
      <c r="W897" s="188">
        <f t="shared" si="327"/>
        <v>0.1522761366987439</v>
      </c>
      <c r="X897" s="188">
        <f t="shared" si="328"/>
        <v>4.4098370110051306E-2</v>
      </c>
      <c r="Y897" s="188">
        <f t="shared" si="329"/>
        <v>0.25288297697140533</v>
      </c>
      <c r="Z897" s="188"/>
      <c r="AA897" s="188">
        <f t="shared" si="330"/>
        <v>0.20181274659560239</v>
      </c>
      <c r="AB897" s="188">
        <f t="shared" si="332"/>
        <v>0.3</v>
      </c>
      <c r="AC897" s="187"/>
      <c r="AD897" s="188">
        <f t="shared" si="333"/>
        <v>0.19742044316492541</v>
      </c>
      <c r="AE897" s="188">
        <f t="shared" si="334"/>
        <v>0.4</v>
      </c>
      <c r="AF897" s="187"/>
      <c r="AG897" s="188">
        <f t="shared" si="335"/>
        <v>0.15150932645927168</v>
      </c>
      <c r="AH897" s="188">
        <f t="shared" si="336"/>
        <v>0.3</v>
      </c>
    </row>
    <row r="898" spans="1:34" s="76" customFormat="1" x14ac:dyDescent="0.25">
      <c r="A898" s="187">
        <v>863</v>
      </c>
      <c r="B898" s="188">
        <f t="shared" si="331"/>
        <v>0.25288297697140533</v>
      </c>
      <c r="C898" s="188">
        <f t="shared" si="338"/>
        <v>0.1522761366987439</v>
      </c>
      <c r="D898" s="188">
        <f t="shared" si="338"/>
        <v>4.4098370110051306E-2</v>
      </c>
      <c r="E898" s="188">
        <f t="shared" si="321"/>
        <v>0.15150932645927168</v>
      </c>
      <c r="F898" s="188">
        <f t="shared" si="322"/>
        <v>0.19742044316492541</v>
      </c>
      <c r="G898" s="188">
        <f t="shared" si="337"/>
        <v>0.20181274659560239</v>
      </c>
      <c r="H898" s="188">
        <f t="shared" si="315"/>
        <v>0.25288297697140538</v>
      </c>
      <c r="I898" s="188">
        <f t="shared" si="316"/>
        <v>0.15227613669874393</v>
      </c>
      <c r="J898" s="188">
        <f t="shared" si="317"/>
        <v>4.4098370110051313E-2</v>
      </c>
      <c r="K898" s="187"/>
      <c r="L898" s="189">
        <f t="shared" si="318"/>
        <v>0.30000000000000004</v>
      </c>
      <c r="M898" s="189">
        <f t="shared" si="319"/>
        <v>0.40000000000000008</v>
      </c>
      <c r="N898" s="189">
        <f t="shared" si="320"/>
        <v>0.30000000000000004</v>
      </c>
      <c r="O898" s="187"/>
      <c r="P898" s="187"/>
      <c r="Q898" s="188">
        <f t="shared" si="323"/>
        <v>0.99999999999999978</v>
      </c>
      <c r="R898" s="188">
        <f t="shared" si="324"/>
        <v>0.99999999999999989</v>
      </c>
      <c r="S898" s="188">
        <f t="shared" si="325"/>
        <v>0.99999999999999978</v>
      </c>
      <c r="T898" s="187"/>
      <c r="U898" s="188">
        <f t="shared" si="326"/>
        <v>0.99999999999999978</v>
      </c>
      <c r="V898" s="187"/>
      <c r="W898" s="188">
        <f t="shared" si="327"/>
        <v>0.1522761366987439</v>
      </c>
      <c r="X898" s="188">
        <f t="shared" si="328"/>
        <v>4.4098370110051306E-2</v>
      </c>
      <c r="Y898" s="188">
        <f t="shared" si="329"/>
        <v>0.25288297697140533</v>
      </c>
      <c r="Z898" s="188"/>
      <c r="AA898" s="188">
        <f t="shared" si="330"/>
        <v>0.20181274659560239</v>
      </c>
      <c r="AB898" s="188">
        <f t="shared" si="332"/>
        <v>0.3</v>
      </c>
      <c r="AC898" s="187"/>
      <c r="AD898" s="188">
        <f t="shared" si="333"/>
        <v>0.19742044316492541</v>
      </c>
      <c r="AE898" s="188">
        <f t="shared" si="334"/>
        <v>0.4</v>
      </c>
      <c r="AF898" s="187"/>
      <c r="AG898" s="188">
        <f t="shared" si="335"/>
        <v>0.15150932645927168</v>
      </c>
      <c r="AH898" s="188">
        <f t="shared" si="336"/>
        <v>0.3</v>
      </c>
    </row>
    <row r="899" spans="1:34" s="76" customFormat="1" x14ac:dyDescent="0.25">
      <c r="A899" s="187">
        <v>864</v>
      </c>
      <c r="B899" s="188">
        <f t="shared" si="331"/>
        <v>0.25288297697140533</v>
      </c>
      <c r="C899" s="188">
        <f t="shared" si="338"/>
        <v>0.1522761366987439</v>
      </c>
      <c r="D899" s="188">
        <f t="shared" si="338"/>
        <v>4.4098370110051306E-2</v>
      </c>
      <c r="E899" s="188">
        <f t="shared" si="321"/>
        <v>0.15150932645927168</v>
      </c>
      <c r="F899" s="188">
        <f t="shared" si="322"/>
        <v>0.19742044316492541</v>
      </c>
      <c r="G899" s="188">
        <f t="shared" si="337"/>
        <v>0.20181274659560239</v>
      </c>
      <c r="H899" s="188">
        <f t="shared" si="315"/>
        <v>0.25288297697140538</v>
      </c>
      <c r="I899" s="188">
        <f t="shared" si="316"/>
        <v>0.15227613669874393</v>
      </c>
      <c r="J899" s="188">
        <f t="shared" si="317"/>
        <v>4.4098370110051313E-2</v>
      </c>
      <c r="K899" s="187"/>
      <c r="L899" s="189">
        <f t="shared" si="318"/>
        <v>0.30000000000000004</v>
      </c>
      <c r="M899" s="189">
        <f t="shared" si="319"/>
        <v>0.40000000000000008</v>
      </c>
      <c r="N899" s="189">
        <f t="shared" si="320"/>
        <v>0.30000000000000004</v>
      </c>
      <c r="O899" s="187"/>
      <c r="P899" s="187"/>
      <c r="Q899" s="188">
        <f t="shared" si="323"/>
        <v>0.99999999999999978</v>
      </c>
      <c r="R899" s="188">
        <f t="shared" si="324"/>
        <v>0.99999999999999989</v>
      </c>
      <c r="S899" s="188">
        <f t="shared" si="325"/>
        <v>0.99999999999999978</v>
      </c>
      <c r="T899" s="187"/>
      <c r="U899" s="188">
        <f t="shared" si="326"/>
        <v>0.99999999999999978</v>
      </c>
      <c r="V899" s="187"/>
      <c r="W899" s="188">
        <f t="shared" si="327"/>
        <v>0.1522761366987439</v>
      </c>
      <c r="X899" s="188">
        <f t="shared" si="328"/>
        <v>4.4098370110051306E-2</v>
      </c>
      <c r="Y899" s="188">
        <f t="shared" si="329"/>
        <v>0.25288297697140533</v>
      </c>
      <c r="Z899" s="188"/>
      <c r="AA899" s="188">
        <f t="shared" si="330"/>
        <v>0.20181274659560239</v>
      </c>
      <c r="AB899" s="188">
        <f t="shared" si="332"/>
        <v>0.3</v>
      </c>
      <c r="AC899" s="187"/>
      <c r="AD899" s="188">
        <f t="shared" si="333"/>
        <v>0.19742044316492541</v>
      </c>
      <c r="AE899" s="188">
        <f t="shared" si="334"/>
        <v>0.4</v>
      </c>
      <c r="AF899" s="187"/>
      <c r="AG899" s="188">
        <f t="shared" si="335"/>
        <v>0.15150932645927168</v>
      </c>
      <c r="AH899" s="188">
        <f t="shared" si="336"/>
        <v>0.3</v>
      </c>
    </row>
    <row r="900" spans="1:34" s="76" customFormat="1" x14ac:dyDescent="0.25">
      <c r="A900" s="187">
        <v>865</v>
      </c>
      <c r="B900" s="188">
        <f t="shared" si="331"/>
        <v>0.25288297697140533</v>
      </c>
      <c r="C900" s="188">
        <f t="shared" si="338"/>
        <v>0.1522761366987439</v>
      </c>
      <c r="D900" s="188">
        <f t="shared" si="338"/>
        <v>4.4098370110051306E-2</v>
      </c>
      <c r="E900" s="188">
        <f t="shared" si="321"/>
        <v>0.15150932645927168</v>
      </c>
      <c r="F900" s="188">
        <f t="shared" si="322"/>
        <v>0.19742044316492541</v>
      </c>
      <c r="G900" s="188">
        <f t="shared" si="337"/>
        <v>0.20181274659560239</v>
      </c>
      <c r="H900" s="188">
        <f t="shared" si="315"/>
        <v>0.25288297697140538</v>
      </c>
      <c r="I900" s="188">
        <f t="shared" si="316"/>
        <v>0.15227613669874393</v>
      </c>
      <c r="J900" s="188">
        <f t="shared" si="317"/>
        <v>4.4098370110051313E-2</v>
      </c>
      <c r="K900" s="187"/>
      <c r="L900" s="189">
        <f t="shared" si="318"/>
        <v>0.30000000000000004</v>
      </c>
      <c r="M900" s="189">
        <f t="shared" si="319"/>
        <v>0.40000000000000008</v>
      </c>
      <c r="N900" s="189">
        <f t="shared" si="320"/>
        <v>0.30000000000000004</v>
      </c>
      <c r="O900" s="187"/>
      <c r="P900" s="187"/>
      <c r="Q900" s="188">
        <f t="shared" si="323"/>
        <v>0.99999999999999978</v>
      </c>
      <c r="R900" s="188">
        <f t="shared" si="324"/>
        <v>0.99999999999999989</v>
      </c>
      <c r="S900" s="188">
        <f t="shared" si="325"/>
        <v>0.99999999999999978</v>
      </c>
      <c r="T900" s="187"/>
      <c r="U900" s="188">
        <f t="shared" si="326"/>
        <v>0.99999999999999978</v>
      </c>
      <c r="V900" s="187"/>
      <c r="W900" s="188">
        <f t="shared" si="327"/>
        <v>0.1522761366987439</v>
      </c>
      <c r="X900" s="188">
        <f t="shared" si="328"/>
        <v>4.4098370110051306E-2</v>
      </c>
      <c r="Y900" s="188">
        <f t="shared" si="329"/>
        <v>0.25288297697140533</v>
      </c>
      <c r="Z900" s="188"/>
      <c r="AA900" s="188">
        <f t="shared" si="330"/>
        <v>0.20181274659560239</v>
      </c>
      <c r="AB900" s="188">
        <f t="shared" si="332"/>
        <v>0.3</v>
      </c>
      <c r="AC900" s="187"/>
      <c r="AD900" s="188">
        <f t="shared" si="333"/>
        <v>0.19742044316492541</v>
      </c>
      <c r="AE900" s="188">
        <f t="shared" si="334"/>
        <v>0.4</v>
      </c>
      <c r="AF900" s="187"/>
      <c r="AG900" s="188">
        <f t="shared" si="335"/>
        <v>0.15150932645927168</v>
      </c>
      <c r="AH900" s="188">
        <f t="shared" si="336"/>
        <v>0.3</v>
      </c>
    </row>
    <row r="901" spans="1:34" s="76" customFormat="1" x14ac:dyDescent="0.25">
      <c r="A901" s="187">
        <v>866</v>
      </c>
      <c r="B901" s="188">
        <f t="shared" si="331"/>
        <v>0.25288297697140533</v>
      </c>
      <c r="C901" s="188">
        <f t="shared" si="338"/>
        <v>0.1522761366987439</v>
      </c>
      <c r="D901" s="188">
        <f t="shared" si="338"/>
        <v>4.4098370110051306E-2</v>
      </c>
      <c r="E901" s="188">
        <f t="shared" si="321"/>
        <v>0.15150932645927168</v>
      </c>
      <c r="F901" s="188">
        <f t="shared" si="322"/>
        <v>0.19742044316492541</v>
      </c>
      <c r="G901" s="188">
        <f t="shared" si="337"/>
        <v>0.20181274659560239</v>
      </c>
      <c r="H901" s="188">
        <f t="shared" si="315"/>
        <v>0.25288297697140538</v>
      </c>
      <c r="I901" s="188">
        <f t="shared" si="316"/>
        <v>0.15227613669874393</v>
      </c>
      <c r="J901" s="188">
        <f t="shared" si="317"/>
        <v>4.4098370110051313E-2</v>
      </c>
      <c r="K901" s="187"/>
      <c r="L901" s="189">
        <f t="shared" si="318"/>
        <v>0.30000000000000004</v>
      </c>
      <c r="M901" s="189">
        <f t="shared" si="319"/>
        <v>0.40000000000000008</v>
      </c>
      <c r="N901" s="189">
        <f t="shared" si="320"/>
        <v>0.30000000000000004</v>
      </c>
      <c r="O901" s="187"/>
      <c r="P901" s="187"/>
      <c r="Q901" s="188">
        <f t="shared" si="323"/>
        <v>0.99999999999999978</v>
      </c>
      <c r="R901" s="188">
        <f t="shared" si="324"/>
        <v>0.99999999999999989</v>
      </c>
      <c r="S901" s="188">
        <f t="shared" si="325"/>
        <v>0.99999999999999978</v>
      </c>
      <c r="T901" s="187"/>
      <c r="U901" s="188">
        <f t="shared" si="326"/>
        <v>0.99999999999999978</v>
      </c>
      <c r="V901" s="187"/>
      <c r="W901" s="188">
        <f t="shared" si="327"/>
        <v>0.1522761366987439</v>
      </c>
      <c r="X901" s="188">
        <f t="shared" si="328"/>
        <v>4.4098370110051306E-2</v>
      </c>
      <c r="Y901" s="188">
        <f t="shared" si="329"/>
        <v>0.25288297697140533</v>
      </c>
      <c r="Z901" s="188"/>
      <c r="AA901" s="188">
        <f t="shared" si="330"/>
        <v>0.20181274659560239</v>
      </c>
      <c r="AB901" s="188">
        <f t="shared" si="332"/>
        <v>0.3</v>
      </c>
      <c r="AC901" s="187"/>
      <c r="AD901" s="188">
        <f t="shared" si="333"/>
        <v>0.19742044316492541</v>
      </c>
      <c r="AE901" s="188">
        <f t="shared" si="334"/>
        <v>0.4</v>
      </c>
      <c r="AF901" s="187"/>
      <c r="AG901" s="188">
        <f t="shared" si="335"/>
        <v>0.15150932645927168</v>
      </c>
      <c r="AH901" s="188">
        <f t="shared" si="336"/>
        <v>0.3</v>
      </c>
    </row>
    <row r="902" spans="1:34" s="76" customFormat="1" x14ac:dyDescent="0.25">
      <c r="A902" s="187">
        <v>867</v>
      </c>
      <c r="B902" s="188">
        <f t="shared" si="331"/>
        <v>0.25288297697140533</v>
      </c>
      <c r="C902" s="188">
        <f t="shared" si="338"/>
        <v>0.1522761366987439</v>
      </c>
      <c r="D902" s="188">
        <f t="shared" si="338"/>
        <v>4.4098370110051306E-2</v>
      </c>
      <c r="E902" s="188">
        <f t="shared" si="321"/>
        <v>0.15150932645927168</v>
      </c>
      <c r="F902" s="188">
        <f t="shared" si="322"/>
        <v>0.19742044316492541</v>
      </c>
      <c r="G902" s="188">
        <f t="shared" si="337"/>
        <v>0.20181274659560239</v>
      </c>
      <c r="H902" s="188">
        <f t="shared" si="315"/>
        <v>0.25288297697140538</v>
      </c>
      <c r="I902" s="188">
        <f t="shared" si="316"/>
        <v>0.15227613669874393</v>
      </c>
      <c r="J902" s="188">
        <f t="shared" si="317"/>
        <v>4.4098370110051313E-2</v>
      </c>
      <c r="K902" s="187"/>
      <c r="L902" s="189">
        <f t="shared" si="318"/>
        <v>0.30000000000000004</v>
      </c>
      <c r="M902" s="189">
        <f t="shared" si="319"/>
        <v>0.40000000000000008</v>
      </c>
      <c r="N902" s="189">
        <f t="shared" si="320"/>
        <v>0.30000000000000004</v>
      </c>
      <c r="O902" s="187"/>
      <c r="P902" s="187"/>
      <c r="Q902" s="188">
        <f t="shared" si="323"/>
        <v>0.99999999999999978</v>
      </c>
      <c r="R902" s="188">
        <f t="shared" si="324"/>
        <v>0.99999999999999989</v>
      </c>
      <c r="S902" s="188">
        <f t="shared" si="325"/>
        <v>0.99999999999999978</v>
      </c>
      <c r="T902" s="187"/>
      <c r="U902" s="188">
        <f t="shared" si="326"/>
        <v>0.99999999999999978</v>
      </c>
      <c r="V902" s="187"/>
      <c r="W902" s="188">
        <f t="shared" si="327"/>
        <v>0.1522761366987439</v>
      </c>
      <c r="X902" s="188">
        <f t="shared" si="328"/>
        <v>4.4098370110051306E-2</v>
      </c>
      <c r="Y902" s="188">
        <f t="shared" si="329"/>
        <v>0.25288297697140533</v>
      </c>
      <c r="Z902" s="188"/>
      <c r="AA902" s="188">
        <f t="shared" si="330"/>
        <v>0.20181274659560239</v>
      </c>
      <c r="AB902" s="188">
        <f t="shared" si="332"/>
        <v>0.3</v>
      </c>
      <c r="AC902" s="187"/>
      <c r="AD902" s="188">
        <f t="shared" si="333"/>
        <v>0.19742044316492541</v>
      </c>
      <c r="AE902" s="188">
        <f t="shared" si="334"/>
        <v>0.4</v>
      </c>
      <c r="AF902" s="187"/>
      <c r="AG902" s="188">
        <f t="shared" si="335"/>
        <v>0.15150932645927168</v>
      </c>
      <c r="AH902" s="188">
        <f t="shared" si="336"/>
        <v>0.3</v>
      </c>
    </row>
    <row r="903" spans="1:34" s="76" customFormat="1" x14ac:dyDescent="0.25">
      <c r="A903" s="187">
        <v>868</v>
      </c>
      <c r="B903" s="188">
        <f t="shared" si="331"/>
        <v>0.25288297697140533</v>
      </c>
      <c r="C903" s="188">
        <f t="shared" si="338"/>
        <v>0.1522761366987439</v>
      </c>
      <c r="D903" s="188">
        <f t="shared" si="338"/>
        <v>4.4098370110051306E-2</v>
      </c>
      <c r="E903" s="188">
        <f t="shared" si="321"/>
        <v>0.15150932645927168</v>
      </c>
      <c r="F903" s="188">
        <f t="shared" si="322"/>
        <v>0.19742044316492541</v>
      </c>
      <c r="G903" s="188">
        <f t="shared" si="337"/>
        <v>0.20181274659560239</v>
      </c>
      <c r="H903" s="188">
        <f t="shared" si="315"/>
        <v>0.25288297697140538</v>
      </c>
      <c r="I903" s="188">
        <f t="shared" si="316"/>
        <v>0.15227613669874393</v>
      </c>
      <c r="J903" s="188">
        <f t="shared" si="317"/>
        <v>4.4098370110051313E-2</v>
      </c>
      <c r="K903" s="187"/>
      <c r="L903" s="189">
        <f t="shared" si="318"/>
        <v>0.30000000000000004</v>
      </c>
      <c r="M903" s="189">
        <f t="shared" si="319"/>
        <v>0.40000000000000008</v>
      </c>
      <c r="N903" s="189">
        <f t="shared" si="320"/>
        <v>0.30000000000000004</v>
      </c>
      <c r="O903" s="187"/>
      <c r="P903" s="187"/>
      <c r="Q903" s="188">
        <f t="shared" si="323"/>
        <v>0.99999999999999978</v>
      </c>
      <c r="R903" s="188">
        <f t="shared" si="324"/>
        <v>0.99999999999999989</v>
      </c>
      <c r="S903" s="188">
        <f t="shared" si="325"/>
        <v>0.99999999999999978</v>
      </c>
      <c r="T903" s="187"/>
      <c r="U903" s="188">
        <f t="shared" si="326"/>
        <v>0.99999999999999978</v>
      </c>
      <c r="V903" s="187"/>
      <c r="W903" s="188">
        <f t="shared" si="327"/>
        <v>0.1522761366987439</v>
      </c>
      <c r="X903" s="188">
        <f t="shared" si="328"/>
        <v>4.4098370110051306E-2</v>
      </c>
      <c r="Y903" s="188">
        <f t="shared" si="329"/>
        <v>0.25288297697140533</v>
      </c>
      <c r="Z903" s="188"/>
      <c r="AA903" s="188">
        <f t="shared" si="330"/>
        <v>0.20181274659560239</v>
      </c>
      <c r="AB903" s="188">
        <f t="shared" si="332"/>
        <v>0.3</v>
      </c>
      <c r="AC903" s="187"/>
      <c r="AD903" s="188">
        <f t="shared" si="333"/>
        <v>0.19742044316492541</v>
      </c>
      <c r="AE903" s="188">
        <f t="shared" si="334"/>
        <v>0.4</v>
      </c>
      <c r="AF903" s="187"/>
      <c r="AG903" s="188">
        <f t="shared" si="335"/>
        <v>0.15150932645927168</v>
      </c>
      <c r="AH903" s="188">
        <f t="shared" si="336"/>
        <v>0.3</v>
      </c>
    </row>
    <row r="904" spans="1:34" s="76" customFormat="1" x14ac:dyDescent="0.25">
      <c r="A904" s="187">
        <v>869</v>
      </c>
      <c r="B904" s="188">
        <f t="shared" si="331"/>
        <v>0.25288297697140533</v>
      </c>
      <c r="C904" s="188">
        <f t="shared" si="338"/>
        <v>0.1522761366987439</v>
      </c>
      <c r="D904" s="188">
        <f t="shared" si="338"/>
        <v>4.4098370110051306E-2</v>
      </c>
      <c r="E904" s="188">
        <f t="shared" si="321"/>
        <v>0.15150932645927168</v>
      </c>
      <c r="F904" s="188">
        <f t="shared" si="322"/>
        <v>0.19742044316492541</v>
      </c>
      <c r="G904" s="188">
        <f t="shared" si="337"/>
        <v>0.20181274659560239</v>
      </c>
      <c r="H904" s="188">
        <f t="shared" si="315"/>
        <v>0.25288297697140538</v>
      </c>
      <c r="I904" s="188">
        <f t="shared" si="316"/>
        <v>0.15227613669874393</v>
      </c>
      <c r="J904" s="188">
        <f t="shared" si="317"/>
        <v>4.4098370110051313E-2</v>
      </c>
      <c r="K904" s="187"/>
      <c r="L904" s="189">
        <f t="shared" si="318"/>
        <v>0.30000000000000004</v>
      </c>
      <c r="M904" s="189">
        <f t="shared" si="319"/>
        <v>0.40000000000000008</v>
      </c>
      <c r="N904" s="189">
        <f t="shared" si="320"/>
        <v>0.30000000000000004</v>
      </c>
      <c r="O904" s="187"/>
      <c r="P904" s="187"/>
      <c r="Q904" s="188">
        <f t="shared" si="323"/>
        <v>0.99999999999999978</v>
      </c>
      <c r="R904" s="188">
        <f t="shared" si="324"/>
        <v>0.99999999999999989</v>
      </c>
      <c r="S904" s="188">
        <f t="shared" si="325"/>
        <v>0.99999999999999978</v>
      </c>
      <c r="T904" s="187"/>
      <c r="U904" s="188">
        <f t="shared" si="326"/>
        <v>0.99999999999999978</v>
      </c>
      <c r="V904" s="187"/>
      <c r="W904" s="188">
        <f t="shared" si="327"/>
        <v>0.1522761366987439</v>
      </c>
      <c r="X904" s="188">
        <f t="shared" si="328"/>
        <v>4.4098370110051306E-2</v>
      </c>
      <c r="Y904" s="188">
        <f t="shared" si="329"/>
        <v>0.25288297697140533</v>
      </c>
      <c r="Z904" s="188"/>
      <c r="AA904" s="188">
        <f t="shared" si="330"/>
        <v>0.20181274659560239</v>
      </c>
      <c r="AB904" s="188">
        <f t="shared" si="332"/>
        <v>0.3</v>
      </c>
      <c r="AC904" s="187"/>
      <c r="AD904" s="188">
        <f t="shared" si="333"/>
        <v>0.19742044316492541</v>
      </c>
      <c r="AE904" s="188">
        <f t="shared" si="334"/>
        <v>0.4</v>
      </c>
      <c r="AF904" s="187"/>
      <c r="AG904" s="188">
        <f t="shared" si="335"/>
        <v>0.15150932645927168</v>
      </c>
      <c r="AH904" s="188">
        <f t="shared" si="336"/>
        <v>0.3</v>
      </c>
    </row>
    <row r="905" spans="1:34" s="76" customFormat="1" x14ac:dyDescent="0.25">
      <c r="A905" s="187">
        <v>870</v>
      </c>
      <c r="B905" s="188">
        <f t="shared" si="331"/>
        <v>0.25288297697140533</v>
      </c>
      <c r="C905" s="188">
        <f t="shared" si="338"/>
        <v>0.1522761366987439</v>
      </c>
      <c r="D905" s="188">
        <f t="shared" si="338"/>
        <v>4.4098370110051306E-2</v>
      </c>
      <c r="E905" s="188">
        <f t="shared" si="321"/>
        <v>0.15150932645927168</v>
      </c>
      <c r="F905" s="188">
        <f t="shared" si="322"/>
        <v>0.19742044316492541</v>
      </c>
      <c r="G905" s="188">
        <f t="shared" si="337"/>
        <v>0.20181274659560239</v>
      </c>
      <c r="H905" s="188">
        <f t="shared" si="315"/>
        <v>0.25288297697140538</v>
      </c>
      <c r="I905" s="188">
        <f t="shared" si="316"/>
        <v>0.15227613669874393</v>
      </c>
      <c r="J905" s="188">
        <f t="shared" si="317"/>
        <v>4.4098370110051313E-2</v>
      </c>
      <c r="K905" s="187"/>
      <c r="L905" s="189">
        <f t="shared" si="318"/>
        <v>0.30000000000000004</v>
      </c>
      <c r="M905" s="189">
        <f t="shared" si="319"/>
        <v>0.40000000000000008</v>
      </c>
      <c r="N905" s="189">
        <f t="shared" si="320"/>
        <v>0.30000000000000004</v>
      </c>
      <c r="O905" s="187"/>
      <c r="P905" s="187"/>
      <c r="Q905" s="188">
        <f t="shared" si="323"/>
        <v>0.99999999999999978</v>
      </c>
      <c r="R905" s="188">
        <f t="shared" si="324"/>
        <v>0.99999999999999989</v>
      </c>
      <c r="S905" s="188">
        <f t="shared" si="325"/>
        <v>0.99999999999999978</v>
      </c>
      <c r="T905" s="187"/>
      <c r="U905" s="188">
        <f t="shared" si="326"/>
        <v>0.99999999999999978</v>
      </c>
      <c r="V905" s="187"/>
      <c r="W905" s="188">
        <f t="shared" si="327"/>
        <v>0.1522761366987439</v>
      </c>
      <c r="X905" s="188">
        <f t="shared" si="328"/>
        <v>4.4098370110051306E-2</v>
      </c>
      <c r="Y905" s="188">
        <f t="shared" si="329"/>
        <v>0.25288297697140533</v>
      </c>
      <c r="Z905" s="188"/>
      <c r="AA905" s="188">
        <f t="shared" si="330"/>
        <v>0.20181274659560239</v>
      </c>
      <c r="AB905" s="188">
        <f t="shared" si="332"/>
        <v>0.3</v>
      </c>
      <c r="AC905" s="187"/>
      <c r="AD905" s="188">
        <f t="shared" si="333"/>
        <v>0.19742044316492541</v>
      </c>
      <c r="AE905" s="188">
        <f t="shared" si="334"/>
        <v>0.4</v>
      </c>
      <c r="AF905" s="187"/>
      <c r="AG905" s="188">
        <f t="shared" si="335"/>
        <v>0.15150932645927168</v>
      </c>
      <c r="AH905" s="188">
        <f t="shared" si="336"/>
        <v>0.3</v>
      </c>
    </row>
    <row r="906" spans="1:34" s="76" customFormat="1" x14ac:dyDescent="0.25">
      <c r="A906" s="187">
        <v>871</v>
      </c>
      <c r="B906" s="188">
        <f t="shared" si="331"/>
        <v>0.25288297697140533</v>
      </c>
      <c r="C906" s="188">
        <f t="shared" si="338"/>
        <v>0.1522761366987439</v>
      </c>
      <c r="D906" s="188">
        <f t="shared" si="338"/>
        <v>4.4098370110051306E-2</v>
      </c>
      <c r="E906" s="188">
        <f t="shared" si="321"/>
        <v>0.15150932645927168</v>
      </c>
      <c r="F906" s="188">
        <f t="shared" si="322"/>
        <v>0.19742044316492541</v>
      </c>
      <c r="G906" s="188">
        <f t="shared" si="337"/>
        <v>0.20181274659560239</v>
      </c>
      <c r="H906" s="188">
        <f t="shared" si="315"/>
        <v>0.25288297697140538</v>
      </c>
      <c r="I906" s="188">
        <f t="shared" si="316"/>
        <v>0.15227613669874393</v>
      </c>
      <c r="J906" s="188">
        <f t="shared" si="317"/>
        <v>4.4098370110051313E-2</v>
      </c>
      <c r="K906" s="187"/>
      <c r="L906" s="189">
        <f t="shared" si="318"/>
        <v>0.30000000000000004</v>
      </c>
      <c r="M906" s="189">
        <f t="shared" si="319"/>
        <v>0.40000000000000008</v>
      </c>
      <c r="N906" s="189">
        <f t="shared" si="320"/>
        <v>0.30000000000000004</v>
      </c>
      <c r="O906" s="187"/>
      <c r="P906" s="187"/>
      <c r="Q906" s="188">
        <f t="shared" si="323"/>
        <v>0.99999999999999978</v>
      </c>
      <c r="R906" s="188">
        <f t="shared" si="324"/>
        <v>0.99999999999999989</v>
      </c>
      <c r="S906" s="188">
        <f t="shared" si="325"/>
        <v>0.99999999999999978</v>
      </c>
      <c r="T906" s="187"/>
      <c r="U906" s="188">
        <f t="shared" si="326"/>
        <v>0.99999999999999978</v>
      </c>
      <c r="V906" s="187"/>
      <c r="W906" s="188">
        <f t="shared" si="327"/>
        <v>0.1522761366987439</v>
      </c>
      <c r="X906" s="188">
        <f t="shared" si="328"/>
        <v>4.4098370110051306E-2</v>
      </c>
      <c r="Y906" s="188">
        <f t="shared" si="329"/>
        <v>0.25288297697140533</v>
      </c>
      <c r="Z906" s="188"/>
      <c r="AA906" s="188">
        <f t="shared" si="330"/>
        <v>0.20181274659560239</v>
      </c>
      <c r="AB906" s="188">
        <f t="shared" si="332"/>
        <v>0.3</v>
      </c>
      <c r="AC906" s="187"/>
      <c r="AD906" s="188">
        <f t="shared" si="333"/>
        <v>0.19742044316492541</v>
      </c>
      <c r="AE906" s="188">
        <f t="shared" si="334"/>
        <v>0.4</v>
      </c>
      <c r="AF906" s="187"/>
      <c r="AG906" s="188">
        <f t="shared" si="335"/>
        <v>0.15150932645927168</v>
      </c>
      <c r="AH906" s="188">
        <f t="shared" si="336"/>
        <v>0.3</v>
      </c>
    </row>
    <row r="907" spans="1:34" s="76" customFormat="1" x14ac:dyDescent="0.25">
      <c r="A907" s="187">
        <v>872</v>
      </c>
      <c r="B907" s="188">
        <f t="shared" si="331"/>
        <v>0.25288297697140533</v>
      </c>
      <c r="C907" s="188">
        <f t="shared" si="338"/>
        <v>0.1522761366987439</v>
      </c>
      <c r="D907" s="188">
        <f t="shared" si="338"/>
        <v>4.4098370110051306E-2</v>
      </c>
      <c r="E907" s="188">
        <f t="shared" si="321"/>
        <v>0.15150932645927168</v>
      </c>
      <c r="F907" s="188">
        <f t="shared" si="322"/>
        <v>0.19742044316492541</v>
      </c>
      <c r="G907" s="188">
        <f t="shared" si="337"/>
        <v>0.20181274659560239</v>
      </c>
      <c r="H907" s="188">
        <f t="shared" si="315"/>
        <v>0.25288297697140538</v>
      </c>
      <c r="I907" s="188">
        <f t="shared" si="316"/>
        <v>0.15227613669874393</v>
      </c>
      <c r="J907" s="188">
        <f t="shared" si="317"/>
        <v>4.4098370110051313E-2</v>
      </c>
      <c r="K907" s="187"/>
      <c r="L907" s="189">
        <f t="shared" si="318"/>
        <v>0.30000000000000004</v>
      </c>
      <c r="M907" s="189">
        <f t="shared" si="319"/>
        <v>0.40000000000000008</v>
      </c>
      <c r="N907" s="189">
        <f t="shared" si="320"/>
        <v>0.30000000000000004</v>
      </c>
      <c r="O907" s="187"/>
      <c r="P907" s="187"/>
      <c r="Q907" s="188">
        <f t="shared" si="323"/>
        <v>0.99999999999999978</v>
      </c>
      <c r="R907" s="188">
        <f t="shared" si="324"/>
        <v>0.99999999999999989</v>
      </c>
      <c r="S907" s="188">
        <f t="shared" si="325"/>
        <v>0.99999999999999978</v>
      </c>
      <c r="T907" s="187"/>
      <c r="U907" s="188">
        <f t="shared" si="326"/>
        <v>0.99999999999999978</v>
      </c>
      <c r="V907" s="187"/>
      <c r="W907" s="188">
        <f t="shared" si="327"/>
        <v>0.1522761366987439</v>
      </c>
      <c r="X907" s="188">
        <f t="shared" si="328"/>
        <v>4.4098370110051306E-2</v>
      </c>
      <c r="Y907" s="188">
        <f t="shared" si="329"/>
        <v>0.25288297697140533</v>
      </c>
      <c r="Z907" s="188"/>
      <c r="AA907" s="188">
        <f t="shared" si="330"/>
        <v>0.20181274659560239</v>
      </c>
      <c r="AB907" s="188">
        <f t="shared" si="332"/>
        <v>0.3</v>
      </c>
      <c r="AC907" s="187"/>
      <c r="AD907" s="188">
        <f t="shared" si="333"/>
        <v>0.19742044316492541</v>
      </c>
      <c r="AE907" s="188">
        <f t="shared" si="334"/>
        <v>0.4</v>
      </c>
      <c r="AF907" s="187"/>
      <c r="AG907" s="188">
        <f t="shared" si="335"/>
        <v>0.15150932645927168</v>
      </c>
      <c r="AH907" s="188">
        <f t="shared" si="336"/>
        <v>0.3</v>
      </c>
    </row>
    <row r="908" spans="1:34" s="76" customFormat="1" x14ac:dyDescent="0.25">
      <c r="A908" s="187">
        <v>873</v>
      </c>
      <c r="B908" s="188">
        <f t="shared" si="331"/>
        <v>0.25288297697140533</v>
      </c>
      <c r="C908" s="188">
        <f t="shared" si="338"/>
        <v>0.1522761366987439</v>
      </c>
      <c r="D908" s="188">
        <f t="shared" si="338"/>
        <v>4.4098370110051306E-2</v>
      </c>
      <c r="E908" s="188">
        <f t="shared" si="321"/>
        <v>0.15150932645927168</v>
      </c>
      <c r="F908" s="188">
        <f t="shared" si="322"/>
        <v>0.19742044316492541</v>
      </c>
      <c r="G908" s="188">
        <f t="shared" si="337"/>
        <v>0.20181274659560239</v>
      </c>
      <c r="H908" s="188">
        <f t="shared" si="315"/>
        <v>0.25288297697140538</v>
      </c>
      <c r="I908" s="188">
        <f t="shared" si="316"/>
        <v>0.15227613669874393</v>
      </c>
      <c r="J908" s="188">
        <f t="shared" si="317"/>
        <v>4.4098370110051313E-2</v>
      </c>
      <c r="K908" s="187"/>
      <c r="L908" s="189">
        <f t="shared" si="318"/>
        <v>0.30000000000000004</v>
      </c>
      <c r="M908" s="189">
        <f t="shared" si="319"/>
        <v>0.40000000000000008</v>
      </c>
      <c r="N908" s="189">
        <f t="shared" si="320"/>
        <v>0.30000000000000004</v>
      </c>
      <c r="O908" s="187"/>
      <c r="P908" s="187"/>
      <c r="Q908" s="188">
        <f t="shared" si="323"/>
        <v>0.99999999999999978</v>
      </c>
      <c r="R908" s="188">
        <f t="shared" si="324"/>
        <v>0.99999999999999989</v>
      </c>
      <c r="S908" s="188">
        <f t="shared" si="325"/>
        <v>0.99999999999999978</v>
      </c>
      <c r="T908" s="187"/>
      <c r="U908" s="188">
        <f t="shared" si="326"/>
        <v>0.99999999999999978</v>
      </c>
      <c r="V908" s="187"/>
      <c r="W908" s="188">
        <f t="shared" si="327"/>
        <v>0.1522761366987439</v>
      </c>
      <c r="X908" s="188">
        <f t="shared" si="328"/>
        <v>4.4098370110051306E-2</v>
      </c>
      <c r="Y908" s="188">
        <f t="shared" si="329"/>
        <v>0.25288297697140533</v>
      </c>
      <c r="Z908" s="188"/>
      <c r="AA908" s="188">
        <f t="shared" si="330"/>
        <v>0.20181274659560239</v>
      </c>
      <c r="AB908" s="188">
        <f t="shared" si="332"/>
        <v>0.3</v>
      </c>
      <c r="AC908" s="187"/>
      <c r="AD908" s="188">
        <f t="shared" si="333"/>
        <v>0.19742044316492541</v>
      </c>
      <c r="AE908" s="188">
        <f t="shared" si="334"/>
        <v>0.4</v>
      </c>
      <c r="AF908" s="187"/>
      <c r="AG908" s="188">
        <f t="shared" si="335"/>
        <v>0.15150932645927168</v>
      </c>
      <c r="AH908" s="188">
        <f t="shared" si="336"/>
        <v>0.3</v>
      </c>
    </row>
    <row r="909" spans="1:34" s="76" customFormat="1" x14ac:dyDescent="0.25">
      <c r="A909" s="187">
        <v>874</v>
      </c>
      <c r="B909" s="188">
        <f t="shared" si="331"/>
        <v>0.25288297697140533</v>
      </c>
      <c r="C909" s="188">
        <f t="shared" si="338"/>
        <v>0.1522761366987439</v>
      </c>
      <c r="D909" s="188">
        <f t="shared" si="338"/>
        <v>4.4098370110051306E-2</v>
      </c>
      <c r="E909" s="188">
        <f t="shared" si="321"/>
        <v>0.15150932645927168</v>
      </c>
      <c r="F909" s="188">
        <f t="shared" si="322"/>
        <v>0.19742044316492541</v>
      </c>
      <c r="G909" s="188">
        <f t="shared" si="337"/>
        <v>0.20181274659560239</v>
      </c>
      <c r="H909" s="188">
        <f t="shared" si="315"/>
        <v>0.25288297697140538</v>
      </c>
      <c r="I909" s="188">
        <f t="shared" si="316"/>
        <v>0.15227613669874393</v>
      </c>
      <c r="J909" s="188">
        <f t="shared" si="317"/>
        <v>4.4098370110051313E-2</v>
      </c>
      <c r="K909" s="187"/>
      <c r="L909" s="189">
        <f t="shared" si="318"/>
        <v>0.30000000000000004</v>
      </c>
      <c r="M909" s="189">
        <f t="shared" si="319"/>
        <v>0.40000000000000008</v>
      </c>
      <c r="N909" s="189">
        <f t="shared" si="320"/>
        <v>0.30000000000000004</v>
      </c>
      <c r="O909" s="187"/>
      <c r="P909" s="187"/>
      <c r="Q909" s="188">
        <f t="shared" si="323"/>
        <v>0.99999999999999978</v>
      </c>
      <c r="R909" s="188">
        <f t="shared" si="324"/>
        <v>0.99999999999999989</v>
      </c>
      <c r="S909" s="188">
        <f t="shared" si="325"/>
        <v>0.99999999999999978</v>
      </c>
      <c r="T909" s="187"/>
      <c r="U909" s="188">
        <f t="shared" si="326"/>
        <v>0.99999999999999978</v>
      </c>
      <c r="V909" s="187"/>
      <c r="W909" s="188">
        <f t="shared" si="327"/>
        <v>0.1522761366987439</v>
      </c>
      <c r="X909" s="188">
        <f t="shared" si="328"/>
        <v>4.4098370110051306E-2</v>
      </c>
      <c r="Y909" s="188">
        <f t="shared" si="329"/>
        <v>0.25288297697140533</v>
      </c>
      <c r="Z909" s="188"/>
      <c r="AA909" s="188">
        <f t="shared" si="330"/>
        <v>0.20181274659560239</v>
      </c>
      <c r="AB909" s="188">
        <f t="shared" si="332"/>
        <v>0.3</v>
      </c>
      <c r="AC909" s="187"/>
      <c r="AD909" s="188">
        <f t="shared" si="333"/>
        <v>0.19742044316492541</v>
      </c>
      <c r="AE909" s="188">
        <f t="shared" si="334"/>
        <v>0.4</v>
      </c>
      <c r="AF909" s="187"/>
      <c r="AG909" s="188">
        <f t="shared" si="335"/>
        <v>0.15150932645927168</v>
      </c>
      <c r="AH909" s="188">
        <f t="shared" si="336"/>
        <v>0.3</v>
      </c>
    </row>
    <row r="910" spans="1:34" s="76" customFormat="1" x14ac:dyDescent="0.25">
      <c r="A910" s="187">
        <v>875</v>
      </c>
      <c r="B910" s="188">
        <f t="shared" si="331"/>
        <v>0.25288297697140533</v>
      </c>
      <c r="C910" s="188">
        <f t="shared" si="338"/>
        <v>0.1522761366987439</v>
      </c>
      <c r="D910" s="188">
        <f t="shared" si="338"/>
        <v>4.4098370110051306E-2</v>
      </c>
      <c r="E910" s="188">
        <f t="shared" si="321"/>
        <v>0.15150932645927168</v>
      </c>
      <c r="F910" s="188">
        <f t="shared" si="322"/>
        <v>0.19742044316492541</v>
      </c>
      <c r="G910" s="188">
        <f t="shared" si="337"/>
        <v>0.20181274659560239</v>
      </c>
      <c r="H910" s="188">
        <f t="shared" si="315"/>
        <v>0.25288297697140538</v>
      </c>
      <c r="I910" s="188">
        <f t="shared" si="316"/>
        <v>0.15227613669874393</v>
      </c>
      <c r="J910" s="188">
        <f t="shared" si="317"/>
        <v>4.4098370110051313E-2</v>
      </c>
      <c r="K910" s="187"/>
      <c r="L910" s="189">
        <f t="shared" si="318"/>
        <v>0.30000000000000004</v>
      </c>
      <c r="M910" s="189">
        <f t="shared" si="319"/>
        <v>0.40000000000000008</v>
      </c>
      <c r="N910" s="189">
        <f t="shared" si="320"/>
        <v>0.30000000000000004</v>
      </c>
      <c r="O910" s="187"/>
      <c r="P910" s="187"/>
      <c r="Q910" s="188">
        <f t="shared" si="323"/>
        <v>0.99999999999999978</v>
      </c>
      <c r="R910" s="188">
        <f t="shared" si="324"/>
        <v>0.99999999999999989</v>
      </c>
      <c r="S910" s="188">
        <f t="shared" si="325"/>
        <v>0.99999999999999978</v>
      </c>
      <c r="T910" s="187"/>
      <c r="U910" s="188">
        <f t="shared" si="326"/>
        <v>0.99999999999999978</v>
      </c>
      <c r="V910" s="187"/>
      <c r="W910" s="188">
        <f t="shared" si="327"/>
        <v>0.1522761366987439</v>
      </c>
      <c r="X910" s="188">
        <f t="shared" si="328"/>
        <v>4.4098370110051306E-2</v>
      </c>
      <c r="Y910" s="188">
        <f t="shared" si="329"/>
        <v>0.25288297697140533</v>
      </c>
      <c r="Z910" s="188"/>
      <c r="AA910" s="188">
        <f t="shared" si="330"/>
        <v>0.20181274659560239</v>
      </c>
      <c r="AB910" s="188">
        <f t="shared" si="332"/>
        <v>0.3</v>
      </c>
      <c r="AC910" s="187"/>
      <c r="AD910" s="188">
        <f t="shared" si="333"/>
        <v>0.19742044316492541</v>
      </c>
      <c r="AE910" s="188">
        <f t="shared" si="334"/>
        <v>0.4</v>
      </c>
      <c r="AF910" s="187"/>
      <c r="AG910" s="188">
        <f t="shared" si="335"/>
        <v>0.15150932645927168</v>
      </c>
      <c r="AH910" s="188">
        <f t="shared" si="336"/>
        <v>0.3</v>
      </c>
    </row>
    <row r="911" spans="1:34" s="76" customFormat="1" x14ac:dyDescent="0.25">
      <c r="A911" s="187">
        <v>876</v>
      </c>
      <c r="B911" s="188">
        <f t="shared" si="331"/>
        <v>0.25288297697140533</v>
      </c>
      <c r="C911" s="188">
        <f t="shared" si="338"/>
        <v>0.1522761366987439</v>
      </c>
      <c r="D911" s="188">
        <f t="shared" si="338"/>
        <v>4.4098370110051306E-2</v>
      </c>
      <c r="E911" s="188">
        <f t="shared" si="321"/>
        <v>0.15150932645927168</v>
      </c>
      <c r="F911" s="188">
        <f t="shared" si="322"/>
        <v>0.19742044316492541</v>
      </c>
      <c r="G911" s="188">
        <f t="shared" si="337"/>
        <v>0.20181274659560239</v>
      </c>
      <c r="H911" s="188">
        <f t="shared" si="315"/>
        <v>0.25288297697140538</v>
      </c>
      <c r="I911" s="188">
        <f t="shared" si="316"/>
        <v>0.15227613669874393</v>
      </c>
      <c r="J911" s="188">
        <f t="shared" si="317"/>
        <v>4.4098370110051313E-2</v>
      </c>
      <c r="K911" s="187"/>
      <c r="L911" s="189">
        <f t="shared" si="318"/>
        <v>0.30000000000000004</v>
      </c>
      <c r="M911" s="189">
        <f t="shared" si="319"/>
        <v>0.40000000000000008</v>
      </c>
      <c r="N911" s="189">
        <f t="shared" si="320"/>
        <v>0.30000000000000004</v>
      </c>
      <c r="O911" s="187"/>
      <c r="P911" s="187"/>
      <c r="Q911" s="188">
        <f t="shared" si="323"/>
        <v>0.99999999999999978</v>
      </c>
      <c r="R911" s="188">
        <f t="shared" si="324"/>
        <v>0.99999999999999989</v>
      </c>
      <c r="S911" s="188">
        <f t="shared" si="325"/>
        <v>0.99999999999999978</v>
      </c>
      <c r="T911" s="187"/>
      <c r="U911" s="188">
        <f t="shared" si="326"/>
        <v>0.99999999999999978</v>
      </c>
      <c r="V911" s="187"/>
      <c r="W911" s="188">
        <f t="shared" si="327"/>
        <v>0.1522761366987439</v>
      </c>
      <c r="X911" s="188">
        <f t="shared" si="328"/>
        <v>4.4098370110051306E-2</v>
      </c>
      <c r="Y911" s="188">
        <f t="shared" si="329"/>
        <v>0.25288297697140533</v>
      </c>
      <c r="Z911" s="188"/>
      <c r="AA911" s="188">
        <f t="shared" si="330"/>
        <v>0.20181274659560239</v>
      </c>
      <c r="AB911" s="188">
        <f t="shared" si="332"/>
        <v>0.3</v>
      </c>
      <c r="AC911" s="187"/>
      <c r="AD911" s="188">
        <f t="shared" si="333"/>
        <v>0.19742044316492541</v>
      </c>
      <c r="AE911" s="188">
        <f t="shared" si="334"/>
        <v>0.4</v>
      </c>
      <c r="AF911" s="187"/>
      <c r="AG911" s="188">
        <f t="shared" si="335"/>
        <v>0.15150932645927168</v>
      </c>
      <c r="AH911" s="188">
        <f t="shared" si="336"/>
        <v>0.3</v>
      </c>
    </row>
    <row r="912" spans="1:34" s="76" customFormat="1" x14ac:dyDescent="0.25">
      <c r="A912" s="187">
        <v>877</v>
      </c>
      <c r="B912" s="188">
        <f t="shared" si="331"/>
        <v>0.25288297697140533</v>
      </c>
      <c r="C912" s="188">
        <f t="shared" si="338"/>
        <v>0.1522761366987439</v>
      </c>
      <c r="D912" s="188">
        <f t="shared" si="338"/>
        <v>4.4098370110051306E-2</v>
      </c>
      <c r="E912" s="188">
        <f t="shared" si="321"/>
        <v>0.15150932645927168</v>
      </c>
      <c r="F912" s="188">
        <f t="shared" si="322"/>
        <v>0.19742044316492541</v>
      </c>
      <c r="G912" s="188">
        <f t="shared" si="337"/>
        <v>0.20181274659560239</v>
      </c>
      <c r="H912" s="188">
        <f t="shared" si="315"/>
        <v>0.25288297697140538</v>
      </c>
      <c r="I912" s="188">
        <f t="shared" si="316"/>
        <v>0.15227613669874393</v>
      </c>
      <c r="J912" s="188">
        <f t="shared" si="317"/>
        <v>4.4098370110051313E-2</v>
      </c>
      <c r="K912" s="187"/>
      <c r="L912" s="189">
        <f t="shared" si="318"/>
        <v>0.30000000000000004</v>
      </c>
      <c r="M912" s="189">
        <f t="shared" si="319"/>
        <v>0.40000000000000008</v>
      </c>
      <c r="N912" s="189">
        <f t="shared" si="320"/>
        <v>0.30000000000000004</v>
      </c>
      <c r="O912" s="187"/>
      <c r="P912" s="187"/>
      <c r="Q912" s="188">
        <f t="shared" si="323"/>
        <v>0.99999999999999978</v>
      </c>
      <c r="R912" s="188">
        <f t="shared" si="324"/>
        <v>0.99999999999999989</v>
      </c>
      <c r="S912" s="188">
        <f t="shared" si="325"/>
        <v>0.99999999999999978</v>
      </c>
      <c r="T912" s="187"/>
      <c r="U912" s="188">
        <f t="shared" si="326"/>
        <v>0.99999999999999978</v>
      </c>
      <c r="V912" s="187"/>
      <c r="W912" s="188">
        <f t="shared" si="327"/>
        <v>0.1522761366987439</v>
      </c>
      <c r="X912" s="188">
        <f t="shared" si="328"/>
        <v>4.4098370110051306E-2</v>
      </c>
      <c r="Y912" s="188">
        <f t="shared" si="329"/>
        <v>0.25288297697140533</v>
      </c>
      <c r="Z912" s="188"/>
      <c r="AA912" s="188">
        <f t="shared" si="330"/>
        <v>0.20181274659560239</v>
      </c>
      <c r="AB912" s="188">
        <f t="shared" si="332"/>
        <v>0.3</v>
      </c>
      <c r="AC912" s="187"/>
      <c r="AD912" s="188">
        <f t="shared" si="333"/>
        <v>0.19742044316492541</v>
      </c>
      <c r="AE912" s="188">
        <f t="shared" si="334"/>
        <v>0.4</v>
      </c>
      <c r="AF912" s="187"/>
      <c r="AG912" s="188">
        <f t="shared" si="335"/>
        <v>0.15150932645927168</v>
      </c>
      <c r="AH912" s="188">
        <f t="shared" si="336"/>
        <v>0.3</v>
      </c>
    </row>
    <row r="913" spans="1:34" s="76" customFormat="1" x14ac:dyDescent="0.25">
      <c r="A913" s="187">
        <v>878</v>
      </c>
      <c r="B913" s="188">
        <f t="shared" si="331"/>
        <v>0.25288297697140533</v>
      </c>
      <c r="C913" s="188">
        <f t="shared" si="338"/>
        <v>0.1522761366987439</v>
      </c>
      <c r="D913" s="188">
        <f t="shared" si="338"/>
        <v>4.4098370110051306E-2</v>
      </c>
      <c r="E913" s="188">
        <f t="shared" si="321"/>
        <v>0.15150932645927168</v>
      </c>
      <c r="F913" s="188">
        <f t="shared" si="322"/>
        <v>0.19742044316492541</v>
      </c>
      <c r="G913" s="188">
        <f t="shared" si="337"/>
        <v>0.20181274659560239</v>
      </c>
      <c r="H913" s="188">
        <f t="shared" si="315"/>
        <v>0.25288297697140538</v>
      </c>
      <c r="I913" s="188">
        <f t="shared" si="316"/>
        <v>0.15227613669874393</v>
      </c>
      <c r="J913" s="188">
        <f t="shared" si="317"/>
        <v>4.4098370110051313E-2</v>
      </c>
      <c r="K913" s="187"/>
      <c r="L913" s="189">
        <f t="shared" si="318"/>
        <v>0.30000000000000004</v>
      </c>
      <c r="M913" s="189">
        <f t="shared" si="319"/>
        <v>0.40000000000000008</v>
      </c>
      <c r="N913" s="189">
        <f t="shared" si="320"/>
        <v>0.30000000000000004</v>
      </c>
      <c r="O913" s="187"/>
      <c r="P913" s="187"/>
      <c r="Q913" s="188">
        <f t="shared" si="323"/>
        <v>0.99999999999999978</v>
      </c>
      <c r="R913" s="188">
        <f t="shared" si="324"/>
        <v>0.99999999999999989</v>
      </c>
      <c r="S913" s="188">
        <f t="shared" si="325"/>
        <v>0.99999999999999978</v>
      </c>
      <c r="T913" s="187"/>
      <c r="U913" s="188">
        <f t="shared" si="326"/>
        <v>0.99999999999999978</v>
      </c>
      <c r="V913" s="187"/>
      <c r="W913" s="188">
        <f t="shared" si="327"/>
        <v>0.1522761366987439</v>
      </c>
      <c r="X913" s="188">
        <f t="shared" si="328"/>
        <v>4.4098370110051306E-2</v>
      </c>
      <c r="Y913" s="188">
        <f t="shared" si="329"/>
        <v>0.25288297697140533</v>
      </c>
      <c r="Z913" s="188"/>
      <c r="AA913" s="188">
        <f t="shared" si="330"/>
        <v>0.20181274659560239</v>
      </c>
      <c r="AB913" s="188">
        <f t="shared" si="332"/>
        <v>0.3</v>
      </c>
      <c r="AC913" s="187"/>
      <c r="AD913" s="188">
        <f t="shared" si="333"/>
        <v>0.19742044316492541</v>
      </c>
      <c r="AE913" s="188">
        <f t="shared" si="334"/>
        <v>0.4</v>
      </c>
      <c r="AF913" s="187"/>
      <c r="AG913" s="188">
        <f t="shared" si="335"/>
        <v>0.15150932645927168</v>
      </c>
      <c r="AH913" s="188">
        <f t="shared" si="336"/>
        <v>0.3</v>
      </c>
    </row>
    <row r="914" spans="1:34" s="76" customFormat="1" x14ac:dyDescent="0.25">
      <c r="A914" s="187">
        <v>879</v>
      </c>
      <c r="B914" s="188">
        <f t="shared" si="331"/>
        <v>0.25288297697140533</v>
      </c>
      <c r="C914" s="188">
        <f t="shared" si="338"/>
        <v>0.1522761366987439</v>
      </c>
      <c r="D914" s="188">
        <f t="shared" si="338"/>
        <v>4.4098370110051306E-2</v>
      </c>
      <c r="E914" s="188">
        <f t="shared" si="321"/>
        <v>0.15150932645927168</v>
      </c>
      <c r="F914" s="188">
        <f t="shared" si="322"/>
        <v>0.19742044316492541</v>
      </c>
      <c r="G914" s="188">
        <f t="shared" si="337"/>
        <v>0.20181274659560239</v>
      </c>
      <c r="H914" s="188">
        <f t="shared" si="315"/>
        <v>0.25288297697140538</v>
      </c>
      <c r="I914" s="188">
        <f t="shared" si="316"/>
        <v>0.15227613669874393</v>
      </c>
      <c r="J914" s="188">
        <f t="shared" si="317"/>
        <v>4.4098370110051313E-2</v>
      </c>
      <c r="K914" s="187"/>
      <c r="L914" s="189">
        <f t="shared" si="318"/>
        <v>0.30000000000000004</v>
      </c>
      <c r="M914" s="189">
        <f t="shared" si="319"/>
        <v>0.40000000000000008</v>
      </c>
      <c r="N914" s="189">
        <f t="shared" si="320"/>
        <v>0.30000000000000004</v>
      </c>
      <c r="O914" s="187"/>
      <c r="P914" s="187"/>
      <c r="Q914" s="188">
        <f t="shared" si="323"/>
        <v>0.99999999999999978</v>
      </c>
      <c r="R914" s="188">
        <f t="shared" si="324"/>
        <v>0.99999999999999989</v>
      </c>
      <c r="S914" s="188">
        <f t="shared" si="325"/>
        <v>0.99999999999999978</v>
      </c>
      <c r="T914" s="187"/>
      <c r="U914" s="188">
        <f t="shared" si="326"/>
        <v>0.99999999999999978</v>
      </c>
      <c r="V914" s="187"/>
      <c r="W914" s="188">
        <f t="shared" si="327"/>
        <v>0.1522761366987439</v>
      </c>
      <c r="X914" s="188">
        <f t="shared" si="328"/>
        <v>4.4098370110051306E-2</v>
      </c>
      <c r="Y914" s="188">
        <f t="shared" si="329"/>
        <v>0.25288297697140533</v>
      </c>
      <c r="Z914" s="188"/>
      <c r="AA914" s="188">
        <f t="shared" si="330"/>
        <v>0.20181274659560239</v>
      </c>
      <c r="AB914" s="188">
        <f t="shared" si="332"/>
        <v>0.3</v>
      </c>
      <c r="AC914" s="187"/>
      <c r="AD914" s="188">
        <f t="shared" si="333"/>
        <v>0.19742044316492541</v>
      </c>
      <c r="AE914" s="188">
        <f t="shared" si="334"/>
        <v>0.4</v>
      </c>
      <c r="AF914" s="187"/>
      <c r="AG914" s="188">
        <f t="shared" si="335"/>
        <v>0.15150932645927168</v>
      </c>
      <c r="AH914" s="188">
        <f t="shared" si="336"/>
        <v>0.3</v>
      </c>
    </row>
    <row r="915" spans="1:34" s="76" customFormat="1" x14ac:dyDescent="0.25">
      <c r="A915" s="187">
        <v>880</v>
      </c>
      <c r="B915" s="188">
        <f t="shared" si="331"/>
        <v>0.25288297697140533</v>
      </c>
      <c r="C915" s="188">
        <f t="shared" si="338"/>
        <v>0.1522761366987439</v>
      </c>
      <c r="D915" s="188">
        <f t="shared" si="338"/>
        <v>4.4098370110051306E-2</v>
      </c>
      <c r="E915" s="188">
        <f t="shared" si="321"/>
        <v>0.15150932645927168</v>
      </c>
      <c r="F915" s="188">
        <f t="shared" si="322"/>
        <v>0.19742044316492541</v>
      </c>
      <c r="G915" s="188">
        <f t="shared" si="337"/>
        <v>0.20181274659560239</v>
      </c>
      <c r="H915" s="188">
        <f t="shared" si="315"/>
        <v>0.25288297697140538</v>
      </c>
      <c r="I915" s="188">
        <f t="shared" si="316"/>
        <v>0.15227613669874393</v>
      </c>
      <c r="J915" s="188">
        <f t="shared" si="317"/>
        <v>4.4098370110051313E-2</v>
      </c>
      <c r="K915" s="187"/>
      <c r="L915" s="189">
        <f t="shared" si="318"/>
        <v>0.30000000000000004</v>
      </c>
      <c r="M915" s="189">
        <f t="shared" si="319"/>
        <v>0.40000000000000008</v>
      </c>
      <c r="N915" s="189">
        <f t="shared" si="320"/>
        <v>0.30000000000000004</v>
      </c>
      <c r="O915" s="187"/>
      <c r="P915" s="187"/>
      <c r="Q915" s="188">
        <f t="shared" si="323"/>
        <v>0.99999999999999978</v>
      </c>
      <c r="R915" s="188">
        <f t="shared" si="324"/>
        <v>0.99999999999999989</v>
      </c>
      <c r="S915" s="188">
        <f t="shared" si="325"/>
        <v>0.99999999999999978</v>
      </c>
      <c r="T915" s="187"/>
      <c r="U915" s="188">
        <f t="shared" si="326"/>
        <v>0.99999999999999978</v>
      </c>
      <c r="V915" s="187"/>
      <c r="W915" s="188">
        <f t="shared" si="327"/>
        <v>0.1522761366987439</v>
      </c>
      <c r="X915" s="188">
        <f t="shared" si="328"/>
        <v>4.4098370110051306E-2</v>
      </c>
      <c r="Y915" s="188">
        <f t="shared" si="329"/>
        <v>0.25288297697140533</v>
      </c>
      <c r="Z915" s="188"/>
      <c r="AA915" s="188">
        <f t="shared" si="330"/>
        <v>0.20181274659560239</v>
      </c>
      <c r="AB915" s="188">
        <f t="shared" si="332"/>
        <v>0.3</v>
      </c>
      <c r="AC915" s="187"/>
      <c r="AD915" s="188">
        <f t="shared" si="333"/>
        <v>0.19742044316492541</v>
      </c>
      <c r="AE915" s="188">
        <f t="shared" si="334"/>
        <v>0.4</v>
      </c>
      <c r="AF915" s="187"/>
      <c r="AG915" s="188">
        <f t="shared" si="335"/>
        <v>0.15150932645927168</v>
      </c>
      <c r="AH915" s="188">
        <f t="shared" si="336"/>
        <v>0.3</v>
      </c>
    </row>
    <row r="916" spans="1:34" s="76" customFormat="1" x14ac:dyDescent="0.25">
      <c r="A916" s="187">
        <v>881</v>
      </c>
      <c r="B916" s="188">
        <f t="shared" si="331"/>
        <v>0.25288297697140533</v>
      </c>
      <c r="C916" s="188">
        <f t="shared" si="338"/>
        <v>0.1522761366987439</v>
      </c>
      <c r="D916" s="188">
        <f t="shared" si="338"/>
        <v>4.4098370110051306E-2</v>
      </c>
      <c r="E916" s="188">
        <f t="shared" si="321"/>
        <v>0.15150932645927168</v>
      </c>
      <c r="F916" s="188">
        <f t="shared" si="322"/>
        <v>0.19742044316492541</v>
      </c>
      <c r="G916" s="188">
        <f t="shared" si="337"/>
        <v>0.20181274659560239</v>
      </c>
      <c r="H916" s="188">
        <f t="shared" si="315"/>
        <v>0.25288297697140538</v>
      </c>
      <c r="I916" s="188">
        <f t="shared" si="316"/>
        <v>0.15227613669874393</v>
      </c>
      <c r="J916" s="188">
        <f t="shared" si="317"/>
        <v>4.4098370110051313E-2</v>
      </c>
      <c r="K916" s="187"/>
      <c r="L916" s="189">
        <f t="shared" si="318"/>
        <v>0.30000000000000004</v>
      </c>
      <c r="M916" s="189">
        <f t="shared" si="319"/>
        <v>0.40000000000000008</v>
      </c>
      <c r="N916" s="189">
        <f t="shared" si="320"/>
        <v>0.30000000000000004</v>
      </c>
      <c r="O916" s="187"/>
      <c r="P916" s="187"/>
      <c r="Q916" s="188">
        <f t="shared" si="323"/>
        <v>0.99999999999999978</v>
      </c>
      <c r="R916" s="188">
        <f t="shared" si="324"/>
        <v>0.99999999999999989</v>
      </c>
      <c r="S916" s="188">
        <f t="shared" si="325"/>
        <v>0.99999999999999978</v>
      </c>
      <c r="T916" s="187"/>
      <c r="U916" s="188">
        <f t="shared" si="326"/>
        <v>0.99999999999999978</v>
      </c>
      <c r="V916" s="187"/>
      <c r="W916" s="188">
        <f t="shared" si="327"/>
        <v>0.1522761366987439</v>
      </c>
      <c r="X916" s="188">
        <f t="shared" si="328"/>
        <v>4.4098370110051306E-2</v>
      </c>
      <c r="Y916" s="188">
        <f t="shared" si="329"/>
        <v>0.25288297697140533</v>
      </c>
      <c r="Z916" s="188"/>
      <c r="AA916" s="188">
        <f t="shared" si="330"/>
        <v>0.20181274659560239</v>
      </c>
      <c r="AB916" s="188">
        <f t="shared" si="332"/>
        <v>0.3</v>
      </c>
      <c r="AC916" s="187"/>
      <c r="AD916" s="188">
        <f t="shared" si="333"/>
        <v>0.19742044316492541</v>
      </c>
      <c r="AE916" s="188">
        <f t="shared" si="334"/>
        <v>0.4</v>
      </c>
      <c r="AF916" s="187"/>
      <c r="AG916" s="188">
        <f t="shared" si="335"/>
        <v>0.15150932645927168</v>
      </c>
      <c r="AH916" s="188">
        <f t="shared" si="336"/>
        <v>0.3</v>
      </c>
    </row>
    <row r="917" spans="1:34" s="76" customFormat="1" x14ac:dyDescent="0.25">
      <c r="A917" s="187">
        <v>882</v>
      </c>
      <c r="B917" s="188">
        <f t="shared" si="331"/>
        <v>0.25288297697140533</v>
      </c>
      <c r="C917" s="188">
        <f t="shared" si="338"/>
        <v>0.1522761366987439</v>
      </c>
      <c r="D917" s="188">
        <f t="shared" si="338"/>
        <v>4.4098370110051306E-2</v>
      </c>
      <c r="E917" s="188">
        <f t="shared" si="321"/>
        <v>0.15150932645927168</v>
      </c>
      <c r="F917" s="188">
        <f t="shared" si="322"/>
        <v>0.19742044316492541</v>
      </c>
      <c r="G917" s="188">
        <f t="shared" si="337"/>
        <v>0.20181274659560239</v>
      </c>
      <c r="H917" s="188">
        <f t="shared" si="315"/>
        <v>0.25288297697140538</v>
      </c>
      <c r="I917" s="188">
        <f t="shared" si="316"/>
        <v>0.15227613669874393</v>
      </c>
      <c r="J917" s="188">
        <f t="shared" si="317"/>
        <v>4.4098370110051313E-2</v>
      </c>
      <c r="K917" s="187"/>
      <c r="L917" s="189">
        <f t="shared" si="318"/>
        <v>0.30000000000000004</v>
      </c>
      <c r="M917" s="189">
        <f t="shared" si="319"/>
        <v>0.40000000000000008</v>
      </c>
      <c r="N917" s="189">
        <f t="shared" si="320"/>
        <v>0.30000000000000004</v>
      </c>
      <c r="O917" s="187"/>
      <c r="P917" s="187"/>
      <c r="Q917" s="188">
        <f t="shared" si="323"/>
        <v>0.99999999999999978</v>
      </c>
      <c r="R917" s="188">
        <f t="shared" si="324"/>
        <v>0.99999999999999989</v>
      </c>
      <c r="S917" s="188">
        <f t="shared" si="325"/>
        <v>0.99999999999999978</v>
      </c>
      <c r="T917" s="187"/>
      <c r="U917" s="188">
        <f t="shared" si="326"/>
        <v>0.99999999999999978</v>
      </c>
      <c r="V917" s="187"/>
      <c r="W917" s="188">
        <f t="shared" si="327"/>
        <v>0.1522761366987439</v>
      </c>
      <c r="X917" s="188">
        <f t="shared" si="328"/>
        <v>4.4098370110051306E-2</v>
      </c>
      <c r="Y917" s="188">
        <f t="shared" si="329"/>
        <v>0.25288297697140533</v>
      </c>
      <c r="Z917" s="188"/>
      <c r="AA917" s="188">
        <f t="shared" si="330"/>
        <v>0.20181274659560239</v>
      </c>
      <c r="AB917" s="188">
        <f t="shared" si="332"/>
        <v>0.3</v>
      </c>
      <c r="AC917" s="187"/>
      <c r="AD917" s="188">
        <f t="shared" si="333"/>
        <v>0.19742044316492541</v>
      </c>
      <c r="AE917" s="188">
        <f t="shared" si="334"/>
        <v>0.4</v>
      </c>
      <c r="AF917" s="187"/>
      <c r="AG917" s="188">
        <f t="shared" si="335"/>
        <v>0.15150932645927168</v>
      </c>
      <c r="AH917" s="188">
        <f t="shared" si="336"/>
        <v>0.3</v>
      </c>
    </row>
    <row r="918" spans="1:34" s="76" customFormat="1" x14ac:dyDescent="0.25">
      <c r="A918" s="187">
        <v>883</v>
      </c>
      <c r="B918" s="188">
        <f t="shared" si="331"/>
        <v>0.25288297697140533</v>
      </c>
      <c r="C918" s="188">
        <f t="shared" si="338"/>
        <v>0.1522761366987439</v>
      </c>
      <c r="D918" s="188">
        <f t="shared" si="338"/>
        <v>4.4098370110051306E-2</v>
      </c>
      <c r="E918" s="188">
        <f t="shared" si="321"/>
        <v>0.15150932645927168</v>
      </c>
      <c r="F918" s="188">
        <f t="shared" si="322"/>
        <v>0.19742044316492541</v>
      </c>
      <c r="G918" s="188">
        <f t="shared" si="337"/>
        <v>0.20181274659560239</v>
      </c>
      <c r="H918" s="188">
        <f t="shared" si="315"/>
        <v>0.25288297697140538</v>
      </c>
      <c r="I918" s="188">
        <f t="shared" si="316"/>
        <v>0.15227613669874393</v>
      </c>
      <c r="J918" s="188">
        <f t="shared" si="317"/>
        <v>4.4098370110051313E-2</v>
      </c>
      <c r="K918" s="187"/>
      <c r="L918" s="189">
        <f t="shared" si="318"/>
        <v>0.30000000000000004</v>
      </c>
      <c r="M918" s="189">
        <f t="shared" si="319"/>
        <v>0.40000000000000008</v>
      </c>
      <c r="N918" s="189">
        <f t="shared" si="320"/>
        <v>0.30000000000000004</v>
      </c>
      <c r="O918" s="187"/>
      <c r="P918" s="187"/>
      <c r="Q918" s="188">
        <f t="shared" si="323"/>
        <v>0.99999999999999978</v>
      </c>
      <c r="R918" s="188">
        <f t="shared" si="324"/>
        <v>0.99999999999999989</v>
      </c>
      <c r="S918" s="188">
        <f t="shared" si="325"/>
        <v>0.99999999999999978</v>
      </c>
      <c r="T918" s="187"/>
      <c r="U918" s="188">
        <f t="shared" si="326"/>
        <v>0.99999999999999978</v>
      </c>
      <c r="V918" s="187"/>
      <c r="W918" s="188">
        <f t="shared" si="327"/>
        <v>0.1522761366987439</v>
      </c>
      <c r="X918" s="188">
        <f t="shared" si="328"/>
        <v>4.4098370110051306E-2</v>
      </c>
      <c r="Y918" s="188">
        <f t="shared" si="329"/>
        <v>0.25288297697140533</v>
      </c>
      <c r="Z918" s="188"/>
      <c r="AA918" s="188">
        <f t="shared" si="330"/>
        <v>0.20181274659560239</v>
      </c>
      <c r="AB918" s="188">
        <f t="shared" si="332"/>
        <v>0.3</v>
      </c>
      <c r="AC918" s="187"/>
      <c r="AD918" s="188">
        <f t="shared" si="333"/>
        <v>0.19742044316492541</v>
      </c>
      <c r="AE918" s="188">
        <f t="shared" si="334"/>
        <v>0.4</v>
      </c>
      <c r="AF918" s="187"/>
      <c r="AG918" s="188">
        <f t="shared" si="335"/>
        <v>0.15150932645927168</v>
      </c>
      <c r="AH918" s="188">
        <f t="shared" si="336"/>
        <v>0.3</v>
      </c>
    </row>
    <row r="919" spans="1:34" s="76" customFormat="1" x14ac:dyDescent="0.25">
      <c r="A919" s="187">
        <v>884</v>
      </c>
      <c r="B919" s="188">
        <f t="shared" si="331"/>
        <v>0.25288297697140533</v>
      </c>
      <c r="C919" s="188">
        <f t="shared" si="338"/>
        <v>0.1522761366987439</v>
      </c>
      <c r="D919" s="188">
        <f t="shared" si="338"/>
        <v>4.4098370110051306E-2</v>
      </c>
      <c r="E919" s="188">
        <f t="shared" si="321"/>
        <v>0.15150932645927168</v>
      </c>
      <c r="F919" s="188">
        <f t="shared" si="322"/>
        <v>0.19742044316492541</v>
      </c>
      <c r="G919" s="188">
        <f t="shared" si="337"/>
        <v>0.20181274659560239</v>
      </c>
      <c r="H919" s="188">
        <f t="shared" si="315"/>
        <v>0.25288297697140538</v>
      </c>
      <c r="I919" s="188">
        <f t="shared" si="316"/>
        <v>0.15227613669874393</v>
      </c>
      <c r="J919" s="188">
        <f t="shared" si="317"/>
        <v>4.4098370110051313E-2</v>
      </c>
      <c r="K919" s="187"/>
      <c r="L919" s="189">
        <f t="shared" si="318"/>
        <v>0.30000000000000004</v>
      </c>
      <c r="M919" s="189">
        <f t="shared" si="319"/>
        <v>0.40000000000000008</v>
      </c>
      <c r="N919" s="189">
        <f t="shared" si="320"/>
        <v>0.30000000000000004</v>
      </c>
      <c r="O919" s="187"/>
      <c r="P919" s="187"/>
      <c r="Q919" s="188">
        <f t="shared" si="323"/>
        <v>0.99999999999999978</v>
      </c>
      <c r="R919" s="188">
        <f t="shared" si="324"/>
        <v>0.99999999999999989</v>
      </c>
      <c r="S919" s="188">
        <f t="shared" si="325"/>
        <v>0.99999999999999978</v>
      </c>
      <c r="T919" s="187"/>
      <c r="U919" s="188">
        <f t="shared" si="326"/>
        <v>0.99999999999999978</v>
      </c>
      <c r="V919" s="187"/>
      <c r="W919" s="188">
        <f t="shared" si="327"/>
        <v>0.1522761366987439</v>
      </c>
      <c r="X919" s="188">
        <f t="shared" si="328"/>
        <v>4.4098370110051306E-2</v>
      </c>
      <c r="Y919" s="188">
        <f t="shared" si="329"/>
        <v>0.25288297697140533</v>
      </c>
      <c r="Z919" s="188"/>
      <c r="AA919" s="188">
        <f t="shared" si="330"/>
        <v>0.20181274659560239</v>
      </c>
      <c r="AB919" s="188">
        <f t="shared" si="332"/>
        <v>0.3</v>
      </c>
      <c r="AC919" s="187"/>
      <c r="AD919" s="188">
        <f t="shared" si="333"/>
        <v>0.19742044316492541</v>
      </c>
      <c r="AE919" s="188">
        <f t="shared" si="334"/>
        <v>0.4</v>
      </c>
      <c r="AF919" s="187"/>
      <c r="AG919" s="188">
        <f t="shared" si="335"/>
        <v>0.15150932645927168</v>
      </c>
      <c r="AH919" s="188">
        <f t="shared" si="336"/>
        <v>0.3</v>
      </c>
    </row>
    <row r="920" spans="1:34" s="76" customFormat="1" x14ac:dyDescent="0.25">
      <c r="A920" s="187">
        <v>885</v>
      </c>
      <c r="B920" s="188">
        <f t="shared" si="331"/>
        <v>0.25288297697140533</v>
      </c>
      <c r="C920" s="188">
        <f t="shared" si="338"/>
        <v>0.1522761366987439</v>
      </c>
      <c r="D920" s="188">
        <f t="shared" si="338"/>
        <v>4.4098370110051306E-2</v>
      </c>
      <c r="E920" s="188">
        <f t="shared" si="321"/>
        <v>0.15150932645927168</v>
      </c>
      <c r="F920" s="188">
        <f t="shared" si="322"/>
        <v>0.19742044316492541</v>
      </c>
      <c r="G920" s="188">
        <f t="shared" si="337"/>
        <v>0.20181274659560239</v>
      </c>
      <c r="H920" s="188">
        <f t="shared" si="315"/>
        <v>0.25288297697140538</v>
      </c>
      <c r="I920" s="188">
        <f t="shared" si="316"/>
        <v>0.15227613669874393</v>
      </c>
      <c r="J920" s="188">
        <f t="shared" si="317"/>
        <v>4.4098370110051313E-2</v>
      </c>
      <c r="K920" s="187"/>
      <c r="L920" s="189">
        <f t="shared" si="318"/>
        <v>0.30000000000000004</v>
      </c>
      <c r="M920" s="189">
        <f t="shared" si="319"/>
        <v>0.40000000000000008</v>
      </c>
      <c r="N920" s="189">
        <f t="shared" si="320"/>
        <v>0.30000000000000004</v>
      </c>
      <c r="O920" s="187"/>
      <c r="P920" s="187"/>
      <c r="Q920" s="188">
        <f t="shared" si="323"/>
        <v>0.99999999999999978</v>
      </c>
      <c r="R920" s="188">
        <f t="shared" si="324"/>
        <v>0.99999999999999989</v>
      </c>
      <c r="S920" s="188">
        <f t="shared" si="325"/>
        <v>0.99999999999999978</v>
      </c>
      <c r="T920" s="187"/>
      <c r="U920" s="188">
        <f t="shared" si="326"/>
        <v>0.99999999999999978</v>
      </c>
      <c r="V920" s="187"/>
      <c r="W920" s="188">
        <f t="shared" si="327"/>
        <v>0.1522761366987439</v>
      </c>
      <c r="X920" s="188">
        <f t="shared" si="328"/>
        <v>4.4098370110051306E-2</v>
      </c>
      <c r="Y920" s="188">
        <f t="shared" si="329"/>
        <v>0.25288297697140533</v>
      </c>
      <c r="Z920" s="188"/>
      <c r="AA920" s="188">
        <f t="shared" si="330"/>
        <v>0.20181274659560239</v>
      </c>
      <c r="AB920" s="188">
        <f t="shared" si="332"/>
        <v>0.3</v>
      </c>
      <c r="AC920" s="187"/>
      <c r="AD920" s="188">
        <f t="shared" si="333"/>
        <v>0.19742044316492541</v>
      </c>
      <c r="AE920" s="188">
        <f t="shared" si="334"/>
        <v>0.4</v>
      </c>
      <c r="AF920" s="187"/>
      <c r="AG920" s="188">
        <f t="shared" si="335"/>
        <v>0.15150932645927168</v>
      </c>
      <c r="AH920" s="188">
        <f t="shared" si="336"/>
        <v>0.3</v>
      </c>
    </row>
    <row r="921" spans="1:34" s="76" customFormat="1" x14ac:dyDescent="0.25">
      <c r="A921" s="187">
        <v>886</v>
      </c>
      <c r="B921" s="188">
        <f t="shared" si="331"/>
        <v>0.25288297697140533</v>
      </c>
      <c r="C921" s="188">
        <f t="shared" si="338"/>
        <v>0.1522761366987439</v>
      </c>
      <c r="D921" s="188">
        <f t="shared" si="338"/>
        <v>4.4098370110051306E-2</v>
      </c>
      <c r="E921" s="188">
        <f t="shared" si="321"/>
        <v>0.15150932645927168</v>
      </c>
      <c r="F921" s="188">
        <f t="shared" si="322"/>
        <v>0.19742044316492541</v>
      </c>
      <c r="G921" s="188">
        <f t="shared" si="337"/>
        <v>0.20181274659560239</v>
      </c>
      <c r="H921" s="188">
        <f t="shared" si="315"/>
        <v>0.25288297697140538</v>
      </c>
      <c r="I921" s="188">
        <f t="shared" si="316"/>
        <v>0.15227613669874393</v>
      </c>
      <c r="J921" s="188">
        <f t="shared" si="317"/>
        <v>4.4098370110051313E-2</v>
      </c>
      <c r="K921" s="187"/>
      <c r="L921" s="189">
        <f t="shared" si="318"/>
        <v>0.30000000000000004</v>
      </c>
      <c r="M921" s="189">
        <f t="shared" si="319"/>
        <v>0.40000000000000008</v>
      </c>
      <c r="N921" s="189">
        <f t="shared" si="320"/>
        <v>0.30000000000000004</v>
      </c>
      <c r="O921" s="187"/>
      <c r="P921" s="187"/>
      <c r="Q921" s="188">
        <f t="shared" si="323"/>
        <v>0.99999999999999978</v>
      </c>
      <c r="R921" s="188">
        <f t="shared" si="324"/>
        <v>0.99999999999999989</v>
      </c>
      <c r="S921" s="188">
        <f t="shared" si="325"/>
        <v>0.99999999999999978</v>
      </c>
      <c r="T921" s="187"/>
      <c r="U921" s="188">
        <f t="shared" si="326"/>
        <v>0.99999999999999978</v>
      </c>
      <c r="V921" s="187"/>
      <c r="W921" s="188">
        <f t="shared" si="327"/>
        <v>0.1522761366987439</v>
      </c>
      <c r="X921" s="188">
        <f t="shared" si="328"/>
        <v>4.4098370110051306E-2</v>
      </c>
      <c r="Y921" s="188">
        <f t="shared" si="329"/>
        <v>0.25288297697140533</v>
      </c>
      <c r="Z921" s="188"/>
      <c r="AA921" s="188">
        <f t="shared" si="330"/>
        <v>0.20181274659560239</v>
      </c>
      <c r="AB921" s="188">
        <f t="shared" si="332"/>
        <v>0.3</v>
      </c>
      <c r="AC921" s="187"/>
      <c r="AD921" s="188">
        <f t="shared" si="333"/>
        <v>0.19742044316492541</v>
      </c>
      <c r="AE921" s="188">
        <f t="shared" si="334"/>
        <v>0.4</v>
      </c>
      <c r="AF921" s="187"/>
      <c r="AG921" s="188">
        <f t="shared" si="335"/>
        <v>0.15150932645927168</v>
      </c>
      <c r="AH921" s="188">
        <f t="shared" si="336"/>
        <v>0.3</v>
      </c>
    </row>
    <row r="922" spans="1:34" s="76" customFormat="1" x14ac:dyDescent="0.25">
      <c r="A922" s="187">
        <v>887</v>
      </c>
      <c r="B922" s="188">
        <f t="shared" si="331"/>
        <v>0.25288297697140533</v>
      </c>
      <c r="C922" s="188">
        <f t="shared" si="338"/>
        <v>0.1522761366987439</v>
      </c>
      <c r="D922" s="188">
        <f t="shared" si="338"/>
        <v>4.4098370110051306E-2</v>
      </c>
      <c r="E922" s="188">
        <f t="shared" si="321"/>
        <v>0.15150932645927168</v>
      </c>
      <c r="F922" s="188">
        <f t="shared" si="322"/>
        <v>0.19742044316492541</v>
      </c>
      <c r="G922" s="188">
        <f t="shared" si="337"/>
        <v>0.20181274659560239</v>
      </c>
      <c r="H922" s="188">
        <f t="shared" si="315"/>
        <v>0.25288297697140538</v>
      </c>
      <c r="I922" s="188">
        <f t="shared" si="316"/>
        <v>0.15227613669874393</v>
      </c>
      <c r="J922" s="188">
        <f t="shared" si="317"/>
        <v>4.4098370110051313E-2</v>
      </c>
      <c r="K922" s="187"/>
      <c r="L922" s="189">
        <f t="shared" si="318"/>
        <v>0.30000000000000004</v>
      </c>
      <c r="M922" s="189">
        <f t="shared" si="319"/>
        <v>0.40000000000000008</v>
      </c>
      <c r="N922" s="189">
        <f t="shared" si="320"/>
        <v>0.30000000000000004</v>
      </c>
      <c r="O922" s="187"/>
      <c r="P922" s="187"/>
      <c r="Q922" s="188">
        <f t="shared" si="323"/>
        <v>0.99999999999999978</v>
      </c>
      <c r="R922" s="188">
        <f t="shared" si="324"/>
        <v>0.99999999999999989</v>
      </c>
      <c r="S922" s="188">
        <f t="shared" si="325"/>
        <v>0.99999999999999978</v>
      </c>
      <c r="T922" s="187"/>
      <c r="U922" s="188">
        <f t="shared" si="326"/>
        <v>0.99999999999999978</v>
      </c>
      <c r="V922" s="187"/>
      <c r="W922" s="188">
        <f t="shared" si="327"/>
        <v>0.1522761366987439</v>
      </c>
      <c r="X922" s="188">
        <f t="shared" si="328"/>
        <v>4.4098370110051306E-2</v>
      </c>
      <c r="Y922" s="188">
        <f t="shared" si="329"/>
        <v>0.25288297697140533</v>
      </c>
      <c r="Z922" s="188"/>
      <c r="AA922" s="188">
        <f t="shared" si="330"/>
        <v>0.20181274659560239</v>
      </c>
      <c r="AB922" s="188">
        <f t="shared" si="332"/>
        <v>0.3</v>
      </c>
      <c r="AC922" s="187"/>
      <c r="AD922" s="188">
        <f t="shared" si="333"/>
        <v>0.19742044316492541</v>
      </c>
      <c r="AE922" s="188">
        <f t="shared" si="334"/>
        <v>0.4</v>
      </c>
      <c r="AF922" s="187"/>
      <c r="AG922" s="188">
        <f t="shared" si="335"/>
        <v>0.15150932645927168</v>
      </c>
      <c r="AH922" s="188">
        <f t="shared" si="336"/>
        <v>0.3</v>
      </c>
    </row>
    <row r="923" spans="1:34" s="76" customFormat="1" x14ac:dyDescent="0.25">
      <c r="A923" s="187">
        <v>888</v>
      </c>
      <c r="B923" s="188">
        <f t="shared" si="331"/>
        <v>0.25288297697140533</v>
      </c>
      <c r="C923" s="188">
        <f t="shared" si="338"/>
        <v>0.1522761366987439</v>
      </c>
      <c r="D923" s="188">
        <f t="shared" si="338"/>
        <v>4.4098370110051306E-2</v>
      </c>
      <c r="E923" s="188">
        <f t="shared" si="321"/>
        <v>0.15150932645927168</v>
      </c>
      <c r="F923" s="188">
        <f t="shared" si="322"/>
        <v>0.19742044316492541</v>
      </c>
      <c r="G923" s="188">
        <f t="shared" si="337"/>
        <v>0.20181274659560239</v>
      </c>
      <c r="H923" s="188">
        <f t="shared" si="315"/>
        <v>0.25288297697140538</v>
      </c>
      <c r="I923" s="188">
        <f t="shared" si="316"/>
        <v>0.15227613669874393</v>
      </c>
      <c r="J923" s="188">
        <f t="shared" si="317"/>
        <v>4.4098370110051313E-2</v>
      </c>
      <c r="K923" s="187"/>
      <c r="L923" s="189">
        <f t="shared" si="318"/>
        <v>0.30000000000000004</v>
      </c>
      <c r="M923" s="189">
        <f t="shared" si="319"/>
        <v>0.40000000000000008</v>
      </c>
      <c r="N923" s="189">
        <f t="shared" si="320"/>
        <v>0.30000000000000004</v>
      </c>
      <c r="O923" s="187"/>
      <c r="P923" s="187"/>
      <c r="Q923" s="188">
        <f t="shared" si="323"/>
        <v>0.99999999999999978</v>
      </c>
      <c r="R923" s="188">
        <f t="shared" si="324"/>
        <v>0.99999999999999989</v>
      </c>
      <c r="S923" s="188">
        <f t="shared" si="325"/>
        <v>0.99999999999999978</v>
      </c>
      <c r="T923" s="187"/>
      <c r="U923" s="188">
        <f t="shared" si="326"/>
        <v>0.99999999999999978</v>
      </c>
      <c r="V923" s="187"/>
      <c r="W923" s="188">
        <f t="shared" si="327"/>
        <v>0.1522761366987439</v>
      </c>
      <c r="X923" s="188">
        <f t="shared" si="328"/>
        <v>4.4098370110051306E-2</v>
      </c>
      <c r="Y923" s="188">
        <f t="shared" si="329"/>
        <v>0.25288297697140533</v>
      </c>
      <c r="Z923" s="188"/>
      <c r="AA923" s="188">
        <f t="shared" si="330"/>
        <v>0.20181274659560239</v>
      </c>
      <c r="AB923" s="188">
        <f t="shared" si="332"/>
        <v>0.3</v>
      </c>
      <c r="AC923" s="187"/>
      <c r="AD923" s="188">
        <f t="shared" si="333"/>
        <v>0.19742044316492541</v>
      </c>
      <c r="AE923" s="188">
        <f t="shared" si="334"/>
        <v>0.4</v>
      </c>
      <c r="AF923" s="187"/>
      <c r="AG923" s="188">
        <f t="shared" si="335"/>
        <v>0.15150932645927168</v>
      </c>
      <c r="AH923" s="188">
        <f t="shared" si="336"/>
        <v>0.3</v>
      </c>
    </row>
    <row r="924" spans="1:34" s="76" customFormat="1" x14ac:dyDescent="0.25">
      <c r="A924" s="187">
        <v>889</v>
      </c>
      <c r="B924" s="188">
        <f t="shared" si="331"/>
        <v>0.25288297697140533</v>
      </c>
      <c r="C924" s="188">
        <f t="shared" si="338"/>
        <v>0.1522761366987439</v>
      </c>
      <c r="D924" s="188">
        <f t="shared" si="338"/>
        <v>4.4098370110051306E-2</v>
      </c>
      <c r="E924" s="188">
        <f t="shared" si="321"/>
        <v>0.15150932645927168</v>
      </c>
      <c r="F924" s="188">
        <f t="shared" si="322"/>
        <v>0.19742044316492541</v>
      </c>
      <c r="G924" s="188">
        <f t="shared" si="337"/>
        <v>0.20181274659560239</v>
      </c>
      <c r="H924" s="188">
        <f t="shared" si="315"/>
        <v>0.25288297697140538</v>
      </c>
      <c r="I924" s="188">
        <f t="shared" si="316"/>
        <v>0.15227613669874393</v>
      </c>
      <c r="J924" s="188">
        <f t="shared" si="317"/>
        <v>4.4098370110051313E-2</v>
      </c>
      <c r="K924" s="187"/>
      <c r="L924" s="189">
        <f t="shared" si="318"/>
        <v>0.30000000000000004</v>
      </c>
      <c r="M924" s="189">
        <f t="shared" si="319"/>
        <v>0.40000000000000008</v>
      </c>
      <c r="N924" s="189">
        <f t="shared" si="320"/>
        <v>0.30000000000000004</v>
      </c>
      <c r="O924" s="187"/>
      <c r="P924" s="187"/>
      <c r="Q924" s="188">
        <f t="shared" si="323"/>
        <v>0.99999999999999978</v>
      </c>
      <c r="R924" s="188">
        <f t="shared" si="324"/>
        <v>0.99999999999999989</v>
      </c>
      <c r="S924" s="188">
        <f t="shared" si="325"/>
        <v>0.99999999999999978</v>
      </c>
      <c r="T924" s="187"/>
      <c r="U924" s="188">
        <f t="shared" si="326"/>
        <v>0.99999999999999978</v>
      </c>
      <c r="V924" s="187"/>
      <c r="W924" s="188">
        <f t="shared" si="327"/>
        <v>0.1522761366987439</v>
      </c>
      <c r="X924" s="188">
        <f t="shared" si="328"/>
        <v>4.4098370110051306E-2</v>
      </c>
      <c r="Y924" s="188">
        <f t="shared" si="329"/>
        <v>0.25288297697140533</v>
      </c>
      <c r="Z924" s="188"/>
      <c r="AA924" s="188">
        <f t="shared" si="330"/>
        <v>0.20181274659560239</v>
      </c>
      <c r="AB924" s="188">
        <f t="shared" si="332"/>
        <v>0.3</v>
      </c>
      <c r="AC924" s="187"/>
      <c r="AD924" s="188">
        <f t="shared" si="333"/>
        <v>0.19742044316492541</v>
      </c>
      <c r="AE924" s="188">
        <f t="shared" si="334"/>
        <v>0.4</v>
      </c>
      <c r="AF924" s="187"/>
      <c r="AG924" s="188">
        <f t="shared" si="335"/>
        <v>0.15150932645927168</v>
      </c>
      <c r="AH924" s="188">
        <f t="shared" si="336"/>
        <v>0.3</v>
      </c>
    </row>
    <row r="925" spans="1:34" s="76" customFormat="1" x14ac:dyDescent="0.25">
      <c r="A925" s="187">
        <v>890</v>
      </c>
      <c r="B925" s="188">
        <f t="shared" si="331"/>
        <v>0.25288297697140533</v>
      </c>
      <c r="C925" s="188">
        <f t="shared" si="338"/>
        <v>0.1522761366987439</v>
      </c>
      <c r="D925" s="188">
        <f t="shared" si="338"/>
        <v>4.4098370110051306E-2</v>
      </c>
      <c r="E925" s="188">
        <f t="shared" si="321"/>
        <v>0.15150932645927168</v>
      </c>
      <c r="F925" s="188">
        <f t="shared" si="322"/>
        <v>0.19742044316492541</v>
      </c>
      <c r="G925" s="188">
        <f t="shared" si="337"/>
        <v>0.20181274659560239</v>
      </c>
      <c r="H925" s="188">
        <f t="shared" si="315"/>
        <v>0.25288297697140538</v>
      </c>
      <c r="I925" s="188">
        <f t="shared" si="316"/>
        <v>0.15227613669874393</v>
      </c>
      <c r="J925" s="188">
        <f t="shared" si="317"/>
        <v>4.4098370110051313E-2</v>
      </c>
      <c r="K925" s="187"/>
      <c r="L925" s="189">
        <f t="shared" si="318"/>
        <v>0.30000000000000004</v>
      </c>
      <c r="M925" s="189">
        <f t="shared" si="319"/>
        <v>0.40000000000000008</v>
      </c>
      <c r="N925" s="189">
        <f t="shared" si="320"/>
        <v>0.30000000000000004</v>
      </c>
      <c r="O925" s="187"/>
      <c r="P925" s="187"/>
      <c r="Q925" s="188">
        <f t="shared" si="323"/>
        <v>0.99999999999999978</v>
      </c>
      <c r="R925" s="188">
        <f t="shared" si="324"/>
        <v>0.99999999999999989</v>
      </c>
      <c r="S925" s="188">
        <f t="shared" si="325"/>
        <v>0.99999999999999978</v>
      </c>
      <c r="T925" s="187"/>
      <c r="U925" s="188">
        <f t="shared" si="326"/>
        <v>0.99999999999999978</v>
      </c>
      <c r="V925" s="187"/>
      <c r="W925" s="188">
        <f t="shared" si="327"/>
        <v>0.1522761366987439</v>
      </c>
      <c r="X925" s="188">
        <f t="shared" si="328"/>
        <v>4.4098370110051306E-2</v>
      </c>
      <c r="Y925" s="188">
        <f t="shared" si="329"/>
        <v>0.25288297697140533</v>
      </c>
      <c r="Z925" s="188"/>
      <c r="AA925" s="188">
        <f t="shared" si="330"/>
        <v>0.20181274659560239</v>
      </c>
      <c r="AB925" s="188">
        <f t="shared" si="332"/>
        <v>0.3</v>
      </c>
      <c r="AC925" s="187"/>
      <c r="AD925" s="188">
        <f t="shared" si="333"/>
        <v>0.19742044316492541</v>
      </c>
      <c r="AE925" s="188">
        <f t="shared" si="334"/>
        <v>0.4</v>
      </c>
      <c r="AF925" s="187"/>
      <c r="AG925" s="188">
        <f t="shared" si="335"/>
        <v>0.15150932645927168</v>
      </c>
      <c r="AH925" s="188">
        <f t="shared" si="336"/>
        <v>0.3</v>
      </c>
    </row>
    <row r="926" spans="1:34" s="76" customFormat="1" x14ac:dyDescent="0.25">
      <c r="A926" s="187">
        <v>891</v>
      </c>
      <c r="B926" s="188">
        <f t="shared" si="331"/>
        <v>0.25288297697140533</v>
      </c>
      <c r="C926" s="188">
        <f t="shared" si="338"/>
        <v>0.1522761366987439</v>
      </c>
      <c r="D926" s="188">
        <f t="shared" si="338"/>
        <v>4.4098370110051306E-2</v>
      </c>
      <c r="E926" s="188">
        <f t="shared" si="321"/>
        <v>0.15150932645927168</v>
      </c>
      <c r="F926" s="188">
        <f t="shared" si="322"/>
        <v>0.19742044316492541</v>
      </c>
      <c r="G926" s="188">
        <f t="shared" si="337"/>
        <v>0.20181274659560239</v>
      </c>
      <c r="H926" s="188">
        <f t="shared" si="315"/>
        <v>0.25288297697140538</v>
      </c>
      <c r="I926" s="188">
        <f t="shared" si="316"/>
        <v>0.15227613669874393</v>
      </c>
      <c r="J926" s="188">
        <f t="shared" si="317"/>
        <v>4.4098370110051313E-2</v>
      </c>
      <c r="K926" s="187"/>
      <c r="L926" s="189">
        <f t="shared" si="318"/>
        <v>0.30000000000000004</v>
      </c>
      <c r="M926" s="189">
        <f t="shared" si="319"/>
        <v>0.40000000000000008</v>
      </c>
      <c r="N926" s="189">
        <f t="shared" si="320"/>
        <v>0.30000000000000004</v>
      </c>
      <c r="O926" s="187"/>
      <c r="P926" s="187"/>
      <c r="Q926" s="188">
        <f t="shared" si="323"/>
        <v>0.99999999999999978</v>
      </c>
      <c r="R926" s="188">
        <f t="shared" si="324"/>
        <v>0.99999999999999989</v>
      </c>
      <c r="S926" s="188">
        <f t="shared" si="325"/>
        <v>0.99999999999999978</v>
      </c>
      <c r="T926" s="187"/>
      <c r="U926" s="188">
        <f t="shared" si="326"/>
        <v>0.99999999999999978</v>
      </c>
      <c r="V926" s="187"/>
      <c r="W926" s="188">
        <f t="shared" si="327"/>
        <v>0.1522761366987439</v>
      </c>
      <c r="X926" s="188">
        <f t="shared" si="328"/>
        <v>4.4098370110051306E-2</v>
      </c>
      <c r="Y926" s="188">
        <f t="shared" si="329"/>
        <v>0.25288297697140533</v>
      </c>
      <c r="Z926" s="188"/>
      <c r="AA926" s="188">
        <f t="shared" si="330"/>
        <v>0.20181274659560239</v>
      </c>
      <c r="AB926" s="188">
        <f t="shared" si="332"/>
        <v>0.3</v>
      </c>
      <c r="AC926" s="187"/>
      <c r="AD926" s="188">
        <f t="shared" si="333"/>
        <v>0.19742044316492541</v>
      </c>
      <c r="AE926" s="188">
        <f t="shared" si="334"/>
        <v>0.4</v>
      </c>
      <c r="AF926" s="187"/>
      <c r="AG926" s="188">
        <f t="shared" si="335"/>
        <v>0.15150932645927168</v>
      </c>
      <c r="AH926" s="188">
        <f t="shared" si="336"/>
        <v>0.3</v>
      </c>
    </row>
    <row r="927" spans="1:34" s="76" customFormat="1" x14ac:dyDescent="0.25">
      <c r="A927" s="187">
        <v>892</v>
      </c>
      <c r="B927" s="188">
        <f t="shared" si="331"/>
        <v>0.25288297697140533</v>
      </c>
      <c r="C927" s="188">
        <f t="shared" si="338"/>
        <v>0.1522761366987439</v>
      </c>
      <c r="D927" s="188">
        <f t="shared" si="338"/>
        <v>4.4098370110051306E-2</v>
      </c>
      <c r="E927" s="188">
        <f t="shared" si="321"/>
        <v>0.15150932645927168</v>
      </c>
      <c r="F927" s="188">
        <f t="shared" si="322"/>
        <v>0.19742044316492541</v>
      </c>
      <c r="G927" s="188">
        <f t="shared" si="337"/>
        <v>0.20181274659560239</v>
      </c>
      <c r="H927" s="188">
        <f t="shared" si="315"/>
        <v>0.25288297697140538</v>
      </c>
      <c r="I927" s="188">
        <f t="shared" si="316"/>
        <v>0.15227613669874393</v>
      </c>
      <c r="J927" s="188">
        <f t="shared" si="317"/>
        <v>4.4098370110051313E-2</v>
      </c>
      <c r="K927" s="187"/>
      <c r="L927" s="189">
        <f t="shared" si="318"/>
        <v>0.30000000000000004</v>
      </c>
      <c r="M927" s="189">
        <f t="shared" si="319"/>
        <v>0.40000000000000008</v>
      </c>
      <c r="N927" s="189">
        <f t="shared" si="320"/>
        <v>0.30000000000000004</v>
      </c>
      <c r="O927" s="187"/>
      <c r="P927" s="187"/>
      <c r="Q927" s="188">
        <f t="shared" si="323"/>
        <v>0.99999999999999978</v>
      </c>
      <c r="R927" s="188">
        <f t="shared" si="324"/>
        <v>0.99999999999999989</v>
      </c>
      <c r="S927" s="188">
        <f t="shared" si="325"/>
        <v>0.99999999999999978</v>
      </c>
      <c r="T927" s="187"/>
      <c r="U927" s="188">
        <f t="shared" si="326"/>
        <v>0.99999999999999978</v>
      </c>
      <c r="V927" s="187"/>
      <c r="W927" s="188">
        <f t="shared" si="327"/>
        <v>0.1522761366987439</v>
      </c>
      <c r="X927" s="188">
        <f t="shared" si="328"/>
        <v>4.4098370110051306E-2</v>
      </c>
      <c r="Y927" s="188">
        <f t="shared" si="329"/>
        <v>0.25288297697140533</v>
      </c>
      <c r="Z927" s="188"/>
      <c r="AA927" s="188">
        <f t="shared" si="330"/>
        <v>0.20181274659560239</v>
      </c>
      <c r="AB927" s="188">
        <f t="shared" si="332"/>
        <v>0.3</v>
      </c>
      <c r="AC927" s="187"/>
      <c r="AD927" s="188">
        <f t="shared" si="333"/>
        <v>0.19742044316492541</v>
      </c>
      <c r="AE927" s="188">
        <f t="shared" si="334"/>
        <v>0.4</v>
      </c>
      <c r="AF927" s="187"/>
      <c r="AG927" s="188">
        <f t="shared" si="335"/>
        <v>0.15150932645927168</v>
      </c>
      <c r="AH927" s="188">
        <f t="shared" si="336"/>
        <v>0.3</v>
      </c>
    </row>
    <row r="928" spans="1:34" s="76" customFormat="1" x14ac:dyDescent="0.25">
      <c r="A928" s="187">
        <v>893</v>
      </c>
      <c r="B928" s="188">
        <f t="shared" si="331"/>
        <v>0.25288297697140533</v>
      </c>
      <c r="C928" s="188">
        <f t="shared" si="338"/>
        <v>0.1522761366987439</v>
      </c>
      <c r="D928" s="188">
        <f t="shared" si="338"/>
        <v>4.4098370110051306E-2</v>
      </c>
      <c r="E928" s="188">
        <f t="shared" si="321"/>
        <v>0.15150932645927168</v>
      </c>
      <c r="F928" s="188">
        <f t="shared" si="322"/>
        <v>0.19742044316492541</v>
      </c>
      <c r="G928" s="188">
        <f t="shared" si="337"/>
        <v>0.20181274659560239</v>
      </c>
      <c r="H928" s="188">
        <f t="shared" si="315"/>
        <v>0.25288297697140538</v>
      </c>
      <c r="I928" s="188">
        <f t="shared" si="316"/>
        <v>0.15227613669874393</v>
      </c>
      <c r="J928" s="188">
        <f t="shared" si="317"/>
        <v>4.4098370110051313E-2</v>
      </c>
      <c r="K928" s="187"/>
      <c r="L928" s="189">
        <f t="shared" si="318"/>
        <v>0.30000000000000004</v>
      </c>
      <c r="M928" s="189">
        <f t="shared" si="319"/>
        <v>0.40000000000000008</v>
      </c>
      <c r="N928" s="189">
        <f t="shared" si="320"/>
        <v>0.30000000000000004</v>
      </c>
      <c r="O928" s="187"/>
      <c r="P928" s="187"/>
      <c r="Q928" s="188">
        <f t="shared" si="323"/>
        <v>0.99999999999999978</v>
      </c>
      <c r="R928" s="188">
        <f t="shared" si="324"/>
        <v>0.99999999999999989</v>
      </c>
      <c r="S928" s="188">
        <f t="shared" si="325"/>
        <v>0.99999999999999978</v>
      </c>
      <c r="T928" s="187"/>
      <c r="U928" s="188">
        <f t="shared" si="326"/>
        <v>0.99999999999999978</v>
      </c>
      <c r="V928" s="187"/>
      <c r="W928" s="188">
        <f t="shared" si="327"/>
        <v>0.1522761366987439</v>
      </c>
      <c r="X928" s="188">
        <f t="shared" si="328"/>
        <v>4.4098370110051306E-2</v>
      </c>
      <c r="Y928" s="188">
        <f t="shared" si="329"/>
        <v>0.25288297697140533</v>
      </c>
      <c r="Z928" s="188"/>
      <c r="AA928" s="188">
        <f t="shared" si="330"/>
        <v>0.20181274659560239</v>
      </c>
      <c r="AB928" s="188">
        <f t="shared" si="332"/>
        <v>0.3</v>
      </c>
      <c r="AC928" s="187"/>
      <c r="AD928" s="188">
        <f t="shared" si="333"/>
        <v>0.19742044316492541</v>
      </c>
      <c r="AE928" s="188">
        <f t="shared" si="334"/>
        <v>0.4</v>
      </c>
      <c r="AF928" s="187"/>
      <c r="AG928" s="188">
        <f t="shared" si="335"/>
        <v>0.15150932645927168</v>
      </c>
      <c r="AH928" s="188">
        <f t="shared" si="336"/>
        <v>0.3</v>
      </c>
    </row>
    <row r="929" spans="1:34" s="76" customFormat="1" x14ac:dyDescent="0.25">
      <c r="A929" s="187">
        <v>894</v>
      </c>
      <c r="B929" s="188">
        <f t="shared" si="331"/>
        <v>0.25288297697140533</v>
      </c>
      <c r="C929" s="188">
        <f t="shared" si="338"/>
        <v>0.1522761366987439</v>
      </c>
      <c r="D929" s="188">
        <f t="shared" si="338"/>
        <v>4.4098370110051306E-2</v>
      </c>
      <c r="E929" s="188">
        <f t="shared" si="321"/>
        <v>0.15150932645927168</v>
      </c>
      <c r="F929" s="188">
        <f t="shared" si="322"/>
        <v>0.19742044316492541</v>
      </c>
      <c r="G929" s="188">
        <f t="shared" si="337"/>
        <v>0.20181274659560239</v>
      </c>
      <c r="H929" s="188">
        <f t="shared" si="315"/>
        <v>0.25288297697140538</v>
      </c>
      <c r="I929" s="188">
        <f t="shared" si="316"/>
        <v>0.15227613669874393</v>
      </c>
      <c r="J929" s="188">
        <f t="shared" si="317"/>
        <v>4.4098370110051313E-2</v>
      </c>
      <c r="K929" s="187"/>
      <c r="L929" s="189">
        <f t="shared" si="318"/>
        <v>0.30000000000000004</v>
      </c>
      <c r="M929" s="189">
        <f t="shared" si="319"/>
        <v>0.40000000000000008</v>
      </c>
      <c r="N929" s="189">
        <f t="shared" si="320"/>
        <v>0.30000000000000004</v>
      </c>
      <c r="O929" s="187"/>
      <c r="P929" s="187"/>
      <c r="Q929" s="188">
        <f t="shared" si="323"/>
        <v>0.99999999999999978</v>
      </c>
      <c r="R929" s="188">
        <f t="shared" si="324"/>
        <v>0.99999999999999989</v>
      </c>
      <c r="S929" s="188">
        <f t="shared" si="325"/>
        <v>0.99999999999999978</v>
      </c>
      <c r="T929" s="187"/>
      <c r="U929" s="188">
        <f t="shared" si="326"/>
        <v>0.99999999999999978</v>
      </c>
      <c r="V929" s="187"/>
      <c r="W929" s="188">
        <f t="shared" si="327"/>
        <v>0.1522761366987439</v>
      </c>
      <c r="X929" s="188">
        <f t="shared" si="328"/>
        <v>4.4098370110051306E-2</v>
      </c>
      <c r="Y929" s="188">
        <f t="shared" si="329"/>
        <v>0.25288297697140533</v>
      </c>
      <c r="Z929" s="188"/>
      <c r="AA929" s="188">
        <f t="shared" si="330"/>
        <v>0.20181274659560239</v>
      </c>
      <c r="AB929" s="188">
        <f t="shared" si="332"/>
        <v>0.3</v>
      </c>
      <c r="AC929" s="187"/>
      <c r="AD929" s="188">
        <f t="shared" si="333"/>
        <v>0.19742044316492541</v>
      </c>
      <c r="AE929" s="188">
        <f t="shared" si="334"/>
        <v>0.4</v>
      </c>
      <c r="AF929" s="187"/>
      <c r="AG929" s="188">
        <f t="shared" si="335"/>
        <v>0.15150932645927168</v>
      </c>
      <c r="AH929" s="188">
        <f t="shared" si="336"/>
        <v>0.3</v>
      </c>
    </row>
    <row r="930" spans="1:34" s="76" customFormat="1" x14ac:dyDescent="0.25">
      <c r="A930" s="187">
        <v>895</v>
      </c>
      <c r="B930" s="188">
        <f t="shared" si="331"/>
        <v>0.25288297697140533</v>
      </c>
      <c r="C930" s="188">
        <f t="shared" si="338"/>
        <v>0.1522761366987439</v>
      </c>
      <c r="D930" s="188">
        <f t="shared" si="338"/>
        <v>4.4098370110051306E-2</v>
      </c>
      <c r="E930" s="188">
        <f t="shared" si="321"/>
        <v>0.15150932645927168</v>
      </c>
      <c r="F930" s="188">
        <f t="shared" si="322"/>
        <v>0.19742044316492541</v>
      </c>
      <c r="G930" s="188">
        <f t="shared" si="337"/>
        <v>0.20181274659560239</v>
      </c>
      <c r="H930" s="188">
        <f t="shared" si="315"/>
        <v>0.25288297697140538</v>
      </c>
      <c r="I930" s="188">
        <f t="shared" si="316"/>
        <v>0.15227613669874393</v>
      </c>
      <c r="J930" s="188">
        <f t="shared" si="317"/>
        <v>4.4098370110051313E-2</v>
      </c>
      <c r="K930" s="187"/>
      <c r="L930" s="189">
        <f t="shared" si="318"/>
        <v>0.30000000000000004</v>
      </c>
      <c r="M930" s="189">
        <f t="shared" si="319"/>
        <v>0.40000000000000008</v>
      </c>
      <c r="N930" s="189">
        <f t="shared" si="320"/>
        <v>0.30000000000000004</v>
      </c>
      <c r="O930" s="187"/>
      <c r="P930" s="187"/>
      <c r="Q930" s="188">
        <f t="shared" si="323"/>
        <v>0.99999999999999978</v>
      </c>
      <c r="R930" s="188">
        <f t="shared" si="324"/>
        <v>0.99999999999999989</v>
      </c>
      <c r="S930" s="188">
        <f t="shared" si="325"/>
        <v>0.99999999999999978</v>
      </c>
      <c r="T930" s="187"/>
      <c r="U930" s="188">
        <f t="shared" si="326"/>
        <v>0.99999999999999978</v>
      </c>
      <c r="V930" s="187"/>
      <c r="W930" s="188">
        <f t="shared" si="327"/>
        <v>0.1522761366987439</v>
      </c>
      <c r="X930" s="188">
        <f t="shared" si="328"/>
        <v>4.4098370110051306E-2</v>
      </c>
      <c r="Y930" s="188">
        <f t="shared" si="329"/>
        <v>0.25288297697140533</v>
      </c>
      <c r="Z930" s="188"/>
      <c r="AA930" s="188">
        <f t="shared" si="330"/>
        <v>0.20181274659560239</v>
      </c>
      <c r="AB930" s="188">
        <f t="shared" si="332"/>
        <v>0.3</v>
      </c>
      <c r="AC930" s="187"/>
      <c r="AD930" s="188">
        <f t="shared" si="333"/>
        <v>0.19742044316492541</v>
      </c>
      <c r="AE930" s="188">
        <f t="shared" si="334"/>
        <v>0.4</v>
      </c>
      <c r="AF930" s="187"/>
      <c r="AG930" s="188">
        <f t="shared" si="335"/>
        <v>0.15150932645927168</v>
      </c>
      <c r="AH930" s="188">
        <f t="shared" si="336"/>
        <v>0.3</v>
      </c>
    </row>
    <row r="931" spans="1:34" s="76" customFormat="1" x14ac:dyDescent="0.25">
      <c r="A931" s="187">
        <v>896</v>
      </c>
      <c r="B931" s="188">
        <f t="shared" si="331"/>
        <v>0.25288297697140533</v>
      </c>
      <c r="C931" s="188">
        <f t="shared" si="338"/>
        <v>0.1522761366987439</v>
      </c>
      <c r="D931" s="188">
        <f t="shared" si="338"/>
        <v>4.4098370110051306E-2</v>
      </c>
      <c r="E931" s="188">
        <f t="shared" si="321"/>
        <v>0.15150932645927168</v>
      </c>
      <c r="F931" s="188">
        <f t="shared" si="322"/>
        <v>0.19742044316492541</v>
      </c>
      <c r="G931" s="188">
        <f t="shared" si="337"/>
        <v>0.20181274659560239</v>
      </c>
      <c r="H931" s="188">
        <f t="shared" ref="H931:H994" si="339">SQRT($B$9*F931*E931)</f>
        <v>0.25288297697140538</v>
      </c>
      <c r="I931" s="188">
        <f t="shared" ref="I931:I994" si="340">SQRT($D$9*G931*F931)</f>
        <v>0.15227613669874393</v>
      </c>
      <c r="J931" s="188">
        <f t="shared" ref="J931:J994" si="341">SQRT($F$9*G931*E931)</f>
        <v>4.4098370110051313E-2</v>
      </c>
      <c r="K931" s="187"/>
      <c r="L931" s="189">
        <f t="shared" ref="L931:L994" si="342">G931+0.5*I931+0.5*J931</f>
        <v>0.30000000000000004</v>
      </c>
      <c r="M931" s="189">
        <f t="shared" ref="M931:M994" si="343">F931+0.5*I931+0.5*H931</f>
        <v>0.40000000000000008</v>
      </c>
      <c r="N931" s="189">
        <f t="shared" ref="N931:N994" si="344">E931+0.5*J931+0.5*H931</f>
        <v>0.30000000000000004</v>
      </c>
      <c r="O931" s="187"/>
      <c r="P931" s="187"/>
      <c r="Q931" s="188">
        <f t="shared" si="323"/>
        <v>0.99999999999999978</v>
      </c>
      <c r="R931" s="188">
        <f t="shared" si="324"/>
        <v>0.99999999999999989</v>
      </c>
      <c r="S931" s="188">
        <f t="shared" si="325"/>
        <v>0.99999999999999978</v>
      </c>
      <c r="T931" s="187"/>
      <c r="U931" s="188">
        <f t="shared" si="326"/>
        <v>0.99999999999999978</v>
      </c>
      <c r="V931" s="187"/>
      <c r="W931" s="188">
        <f t="shared" si="327"/>
        <v>0.1522761366987439</v>
      </c>
      <c r="X931" s="188">
        <f t="shared" si="328"/>
        <v>4.4098370110051306E-2</v>
      </c>
      <c r="Y931" s="188">
        <f t="shared" si="329"/>
        <v>0.25288297697140533</v>
      </c>
      <c r="Z931" s="188"/>
      <c r="AA931" s="188">
        <f t="shared" si="330"/>
        <v>0.20181274659560239</v>
      </c>
      <c r="AB931" s="188">
        <f t="shared" si="332"/>
        <v>0.3</v>
      </c>
      <c r="AC931" s="187"/>
      <c r="AD931" s="188">
        <f t="shared" si="333"/>
        <v>0.19742044316492541</v>
      </c>
      <c r="AE931" s="188">
        <f t="shared" si="334"/>
        <v>0.4</v>
      </c>
      <c r="AF931" s="187"/>
      <c r="AG931" s="188">
        <f t="shared" si="335"/>
        <v>0.15150932645927168</v>
      </c>
      <c r="AH931" s="188">
        <f t="shared" si="336"/>
        <v>0.3</v>
      </c>
    </row>
    <row r="932" spans="1:34" s="76" customFormat="1" x14ac:dyDescent="0.25">
      <c r="A932" s="187">
        <v>897</v>
      </c>
      <c r="B932" s="188">
        <f t="shared" si="331"/>
        <v>0.25288297697140533</v>
      </c>
      <c r="C932" s="188">
        <f t="shared" si="338"/>
        <v>0.1522761366987439</v>
      </c>
      <c r="D932" s="188">
        <f t="shared" si="338"/>
        <v>4.4098370110051306E-2</v>
      </c>
      <c r="E932" s="188">
        <f t="shared" ref="E932:E995" si="345">AG931</f>
        <v>0.15150932645927168</v>
      </c>
      <c r="F932" s="188">
        <f t="shared" ref="F932:F995" si="346">AD931</f>
        <v>0.19742044316492541</v>
      </c>
      <c r="G932" s="188">
        <f t="shared" si="337"/>
        <v>0.20181274659560239</v>
      </c>
      <c r="H932" s="188">
        <f t="shared" si="339"/>
        <v>0.25288297697140538</v>
      </c>
      <c r="I932" s="188">
        <f t="shared" si="340"/>
        <v>0.15227613669874393</v>
      </c>
      <c r="J932" s="188">
        <f t="shared" si="341"/>
        <v>4.4098370110051313E-2</v>
      </c>
      <c r="K932" s="187"/>
      <c r="L932" s="189">
        <f t="shared" si="342"/>
        <v>0.30000000000000004</v>
      </c>
      <c r="M932" s="189">
        <f t="shared" si="343"/>
        <v>0.40000000000000008</v>
      </c>
      <c r="N932" s="189">
        <f t="shared" si="344"/>
        <v>0.30000000000000004</v>
      </c>
      <c r="O932" s="187"/>
      <c r="P932" s="187"/>
      <c r="Q932" s="188">
        <f t="shared" ref="Q932:Q995" si="347">IF($G$35=0,0,$G$35/L932)</f>
        <v>0.99999999999999978</v>
      </c>
      <c r="R932" s="188">
        <f t="shared" ref="R932:R995" si="348">IF($F$35=0,0,$F$35/M932)</f>
        <v>0.99999999999999989</v>
      </c>
      <c r="S932" s="188">
        <f t="shared" ref="S932:S995" si="349">IF($E$35=0,0,$E$35/N932)</f>
        <v>0.99999999999999978</v>
      </c>
      <c r="T932" s="187"/>
      <c r="U932" s="188">
        <f t="shared" ref="U932:U995" si="350">MIN(Q932:S932)</f>
        <v>0.99999999999999978</v>
      </c>
      <c r="V932" s="187"/>
      <c r="W932" s="188">
        <f t="shared" ref="W932:W995" si="351">MIN(Q932,R932)*I932</f>
        <v>0.1522761366987439</v>
      </c>
      <c r="X932" s="188">
        <f t="shared" ref="X932:X995" si="352">MIN(Q932,S932)*J932</f>
        <v>4.4098370110051306E-2</v>
      </c>
      <c r="Y932" s="188">
        <f t="shared" ref="Y932:Y995" si="353">MIN(R932,S932)*H932</f>
        <v>0.25288297697140533</v>
      </c>
      <c r="Z932" s="188"/>
      <c r="AA932" s="188">
        <f t="shared" ref="AA932:AA995" si="354">$G$35-0.5*SUM(W932,X932)</f>
        <v>0.20181274659560239</v>
      </c>
      <c r="AB932" s="188">
        <f t="shared" si="332"/>
        <v>0.3</v>
      </c>
      <c r="AC932" s="187"/>
      <c r="AD932" s="188">
        <f t="shared" si="333"/>
        <v>0.19742044316492541</v>
      </c>
      <c r="AE932" s="188">
        <f t="shared" si="334"/>
        <v>0.4</v>
      </c>
      <c r="AF932" s="187"/>
      <c r="AG932" s="188">
        <f t="shared" si="335"/>
        <v>0.15150932645927168</v>
      </c>
      <c r="AH932" s="188">
        <f t="shared" si="336"/>
        <v>0.3</v>
      </c>
    </row>
    <row r="933" spans="1:34" s="76" customFormat="1" x14ac:dyDescent="0.25">
      <c r="A933" s="187">
        <v>898</v>
      </c>
      <c r="B933" s="188">
        <f t="shared" ref="B933:B996" si="355">Y932</f>
        <v>0.25288297697140533</v>
      </c>
      <c r="C933" s="188">
        <f t="shared" si="338"/>
        <v>0.1522761366987439</v>
      </c>
      <c r="D933" s="188">
        <f t="shared" si="338"/>
        <v>4.4098370110051306E-2</v>
      </c>
      <c r="E933" s="188">
        <f t="shared" si="345"/>
        <v>0.15150932645927168</v>
      </c>
      <c r="F933" s="188">
        <f t="shared" si="346"/>
        <v>0.19742044316492541</v>
      </c>
      <c r="G933" s="188">
        <f t="shared" si="337"/>
        <v>0.20181274659560239</v>
      </c>
      <c r="H933" s="188">
        <f t="shared" si="339"/>
        <v>0.25288297697140538</v>
      </c>
      <c r="I933" s="188">
        <f t="shared" si="340"/>
        <v>0.15227613669874393</v>
      </c>
      <c r="J933" s="188">
        <f t="shared" si="341"/>
        <v>4.4098370110051313E-2</v>
      </c>
      <c r="K933" s="187"/>
      <c r="L933" s="189">
        <f t="shared" si="342"/>
        <v>0.30000000000000004</v>
      </c>
      <c r="M933" s="189">
        <f t="shared" si="343"/>
        <v>0.40000000000000008</v>
      </c>
      <c r="N933" s="189">
        <f t="shared" si="344"/>
        <v>0.30000000000000004</v>
      </c>
      <c r="O933" s="187"/>
      <c r="P933" s="187"/>
      <c r="Q933" s="188">
        <f t="shared" si="347"/>
        <v>0.99999999999999978</v>
      </c>
      <c r="R933" s="188">
        <f t="shared" si="348"/>
        <v>0.99999999999999989</v>
      </c>
      <c r="S933" s="188">
        <f t="shared" si="349"/>
        <v>0.99999999999999978</v>
      </c>
      <c r="T933" s="187"/>
      <c r="U933" s="188">
        <f t="shared" si="350"/>
        <v>0.99999999999999978</v>
      </c>
      <c r="V933" s="187"/>
      <c r="W933" s="188">
        <f t="shared" si="351"/>
        <v>0.1522761366987439</v>
      </c>
      <c r="X933" s="188">
        <f t="shared" si="352"/>
        <v>4.4098370110051306E-2</v>
      </c>
      <c r="Y933" s="188">
        <f t="shared" si="353"/>
        <v>0.25288297697140533</v>
      </c>
      <c r="Z933" s="188"/>
      <c r="AA933" s="188">
        <f t="shared" si="354"/>
        <v>0.20181274659560239</v>
      </c>
      <c r="AB933" s="188">
        <f t="shared" ref="AB933:AB996" si="356">0.5*W933+0.5*X933+AA933</f>
        <v>0.3</v>
      </c>
      <c r="AC933" s="187"/>
      <c r="AD933" s="188">
        <f t="shared" ref="AD933:AD996" si="357">$F$35-0.5*SUM(W933,Y933)</f>
        <v>0.19742044316492541</v>
      </c>
      <c r="AE933" s="188">
        <f t="shared" ref="AE933:AE996" si="358">0.5*W933+0.5*Y933+AD933</f>
        <v>0.4</v>
      </c>
      <c r="AF933" s="187"/>
      <c r="AG933" s="188">
        <f t="shared" ref="AG933:AG996" si="359">$E$35-0.5*SUM(X933:Y933)</f>
        <v>0.15150932645927168</v>
      </c>
      <c r="AH933" s="188">
        <f t="shared" ref="AH933:AH996" si="360">0.5*X933+0.5*Y933+AG933</f>
        <v>0.3</v>
      </c>
    </row>
    <row r="934" spans="1:34" s="76" customFormat="1" x14ac:dyDescent="0.25">
      <c r="A934" s="187">
        <v>899</v>
      </c>
      <c r="B934" s="188">
        <f t="shared" si="355"/>
        <v>0.25288297697140533</v>
      </c>
      <c r="C934" s="188">
        <f t="shared" si="338"/>
        <v>0.1522761366987439</v>
      </c>
      <c r="D934" s="188">
        <f t="shared" si="338"/>
        <v>4.4098370110051306E-2</v>
      </c>
      <c r="E934" s="188">
        <f t="shared" si="345"/>
        <v>0.15150932645927168</v>
      </c>
      <c r="F934" s="188">
        <f t="shared" si="346"/>
        <v>0.19742044316492541</v>
      </c>
      <c r="G934" s="188">
        <f t="shared" ref="G934:G997" si="361">AA933</f>
        <v>0.20181274659560239</v>
      </c>
      <c r="H934" s="188">
        <f t="shared" si="339"/>
        <v>0.25288297697140538</v>
      </c>
      <c r="I934" s="188">
        <f t="shared" si="340"/>
        <v>0.15227613669874393</v>
      </c>
      <c r="J934" s="188">
        <f t="shared" si="341"/>
        <v>4.4098370110051313E-2</v>
      </c>
      <c r="K934" s="187"/>
      <c r="L934" s="189">
        <f t="shared" si="342"/>
        <v>0.30000000000000004</v>
      </c>
      <c r="M934" s="189">
        <f t="shared" si="343"/>
        <v>0.40000000000000008</v>
      </c>
      <c r="N934" s="189">
        <f t="shared" si="344"/>
        <v>0.30000000000000004</v>
      </c>
      <c r="O934" s="187"/>
      <c r="P934" s="187"/>
      <c r="Q934" s="188">
        <f t="shared" si="347"/>
        <v>0.99999999999999978</v>
      </c>
      <c r="R934" s="188">
        <f t="shared" si="348"/>
        <v>0.99999999999999989</v>
      </c>
      <c r="S934" s="188">
        <f t="shared" si="349"/>
        <v>0.99999999999999978</v>
      </c>
      <c r="T934" s="187"/>
      <c r="U934" s="188">
        <f t="shared" si="350"/>
        <v>0.99999999999999978</v>
      </c>
      <c r="V934" s="187"/>
      <c r="W934" s="188">
        <f t="shared" si="351"/>
        <v>0.1522761366987439</v>
      </c>
      <c r="X934" s="188">
        <f t="shared" si="352"/>
        <v>4.4098370110051306E-2</v>
      </c>
      <c r="Y934" s="188">
        <f t="shared" si="353"/>
        <v>0.25288297697140533</v>
      </c>
      <c r="Z934" s="188"/>
      <c r="AA934" s="188">
        <f t="shared" si="354"/>
        <v>0.20181274659560239</v>
      </c>
      <c r="AB934" s="188">
        <f t="shared" si="356"/>
        <v>0.3</v>
      </c>
      <c r="AC934" s="187"/>
      <c r="AD934" s="188">
        <f t="shared" si="357"/>
        <v>0.19742044316492541</v>
      </c>
      <c r="AE934" s="188">
        <f t="shared" si="358"/>
        <v>0.4</v>
      </c>
      <c r="AF934" s="187"/>
      <c r="AG934" s="188">
        <f t="shared" si="359"/>
        <v>0.15150932645927168</v>
      </c>
      <c r="AH934" s="188">
        <f t="shared" si="360"/>
        <v>0.3</v>
      </c>
    </row>
    <row r="935" spans="1:34" s="76" customFormat="1" x14ac:dyDescent="0.25">
      <c r="A935" s="187">
        <v>900</v>
      </c>
      <c r="B935" s="188">
        <f t="shared" si="355"/>
        <v>0.25288297697140533</v>
      </c>
      <c r="C935" s="188">
        <f t="shared" si="338"/>
        <v>0.1522761366987439</v>
      </c>
      <c r="D935" s="188">
        <f t="shared" si="338"/>
        <v>4.4098370110051306E-2</v>
      </c>
      <c r="E935" s="188">
        <f t="shared" si="345"/>
        <v>0.15150932645927168</v>
      </c>
      <c r="F935" s="188">
        <f t="shared" si="346"/>
        <v>0.19742044316492541</v>
      </c>
      <c r="G935" s="188">
        <f t="shared" si="361"/>
        <v>0.20181274659560239</v>
      </c>
      <c r="H935" s="188">
        <f t="shared" si="339"/>
        <v>0.25288297697140538</v>
      </c>
      <c r="I935" s="188">
        <f t="shared" si="340"/>
        <v>0.15227613669874393</v>
      </c>
      <c r="J935" s="188">
        <f t="shared" si="341"/>
        <v>4.4098370110051313E-2</v>
      </c>
      <c r="K935" s="187"/>
      <c r="L935" s="189">
        <f t="shared" si="342"/>
        <v>0.30000000000000004</v>
      </c>
      <c r="M935" s="189">
        <f t="shared" si="343"/>
        <v>0.40000000000000008</v>
      </c>
      <c r="N935" s="189">
        <f t="shared" si="344"/>
        <v>0.30000000000000004</v>
      </c>
      <c r="O935" s="187"/>
      <c r="P935" s="187"/>
      <c r="Q935" s="188">
        <f t="shared" si="347"/>
        <v>0.99999999999999978</v>
      </c>
      <c r="R935" s="188">
        <f t="shared" si="348"/>
        <v>0.99999999999999989</v>
      </c>
      <c r="S935" s="188">
        <f t="shared" si="349"/>
        <v>0.99999999999999978</v>
      </c>
      <c r="T935" s="187"/>
      <c r="U935" s="188">
        <f t="shared" si="350"/>
        <v>0.99999999999999978</v>
      </c>
      <c r="V935" s="187"/>
      <c r="W935" s="188">
        <f t="shared" si="351"/>
        <v>0.1522761366987439</v>
      </c>
      <c r="X935" s="188">
        <f t="shared" si="352"/>
        <v>4.4098370110051306E-2</v>
      </c>
      <c r="Y935" s="188">
        <f t="shared" si="353"/>
        <v>0.25288297697140533</v>
      </c>
      <c r="Z935" s="188"/>
      <c r="AA935" s="188">
        <f t="shared" si="354"/>
        <v>0.20181274659560239</v>
      </c>
      <c r="AB935" s="188">
        <f t="shared" si="356"/>
        <v>0.3</v>
      </c>
      <c r="AC935" s="187"/>
      <c r="AD935" s="188">
        <f t="shared" si="357"/>
        <v>0.19742044316492541</v>
      </c>
      <c r="AE935" s="188">
        <f t="shared" si="358"/>
        <v>0.4</v>
      </c>
      <c r="AF935" s="187"/>
      <c r="AG935" s="188">
        <f t="shared" si="359"/>
        <v>0.15150932645927168</v>
      </c>
      <c r="AH935" s="188">
        <f t="shared" si="360"/>
        <v>0.3</v>
      </c>
    </row>
    <row r="936" spans="1:34" s="76" customFormat="1" x14ac:dyDescent="0.25">
      <c r="A936" s="187">
        <v>901</v>
      </c>
      <c r="B936" s="188">
        <f t="shared" si="355"/>
        <v>0.25288297697140533</v>
      </c>
      <c r="C936" s="188">
        <f t="shared" si="338"/>
        <v>0.1522761366987439</v>
      </c>
      <c r="D936" s="188">
        <f t="shared" si="338"/>
        <v>4.4098370110051306E-2</v>
      </c>
      <c r="E936" s="188">
        <f t="shared" si="345"/>
        <v>0.15150932645927168</v>
      </c>
      <c r="F936" s="188">
        <f t="shared" si="346"/>
        <v>0.19742044316492541</v>
      </c>
      <c r="G936" s="188">
        <f t="shared" si="361"/>
        <v>0.20181274659560239</v>
      </c>
      <c r="H936" s="188">
        <f t="shared" si="339"/>
        <v>0.25288297697140538</v>
      </c>
      <c r="I936" s="188">
        <f t="shared" si="340"/>
        <v>0.15227613669874393</v>
      </c>
      <c r="J936" s="188">
        <f t="shared" si="341"/>
        <v>4.4098370110051313E-2</v>
      </c>
      <c r="K936" s="187"/>
      <c r="L936" s="189">
        <f t="shared" si="342"/>
        <v>0.30000000000000004</v>
      </c>
      <c r="M936" s="189">
        <f t="shared" si="343"/>
        <v>0.40000000000000008</v>
      </c>
      <c r="N936" s="189">
        <f t="shared" si="344"/>
        <v>0.30000000000000004</v>
      </c>
      <c r="O936" s="187"/>
      <c r="P936" s="187"/>
      <c r="Q936" s="188">
        <f t="shared" si="347"/>
        <v>0.99999999999999978</v>
      </c>
      <c r="R936" s="188">
        <f t="shared" si="348"/>
        <v>0.99999999999999989</v>
      </c>
      <c r="S936" s="188">
        <f t="shared" si="349"/>
        <v>0.99999999999999978</v>
      </c>
      <c r="T936" s="187"/>
      <c r="U936" s="188">
        <f t="shared" si="350"/>
        <v>0.99999999999999978</v>
      </c>
      <c r="V936" s="187"/>
      <c r="W936" s="188">
        <f t="shared" si="351"/>
        <v>0.1522761366987439</v>
      </c>
      <c r="X936" s="188">
        <f t="shared" si="352"/>
        <v>4.4098370110051306E-2</v>
      </c>
      <c r="Y936" s="188">
        <f t="shared" si="353"/>
        <v>0.25288297697140533</v>
      </c>
      <c r="Z936" s="188"/>
      <c r="AA936" s="188">
        <f t="shared" si="354"/>
        <v>0.20181274659560239</v>
      </c>
      <c r="AB936" s="188">
        <f t="shared" si="356"/>
        <v>0.3</v>
      </c>
      <c r="AC936" s="187"/>
      <c r="AD936" s="188">
        <f t="shared" si="357"/>
        <v>0.19742044316492541</v>
      </c>
      <c r="AE936" s="188">
        <f t="shared" si="358"/>
        <v>0.4</v>
      </c>
      <c r="AF936" s="187"/>
      <c r="AG936" s="188">
        <f t="shared" si="359"/>
        <v>0.15150932645927168</v>
      </c>
      <c r="AH936" s="188">
        <f t="shared" si="360"/>
        <v>0.3</v>
      </c>
    </row>
    <row r="937" spans="1:34" s="76" customFormat="1" x14ac:dyDescent="0.25">
      <c r="A937" s="187">
        <v>902</v>
      </c>
      <c r="B937" s="188">
        <f t="shared" si="355"/>
        <v>0.25288297697140533</v>
      </c>
      <c r="C937" s="188">
        <f t="shared" si="338"/>
        <v>0.1522761366987439</v>
      </c>
      <c r="D937" s="188">
        <f t="shared" si="338"/>
        <v>4.4098370110051306E-2</v>
      </c>
      <c r="E937" s="188">
        <f t="shared" si="345"/>
        <v>0.15150932645927168</v>
      </c>
      <c r="F937" s="188">
        <f t="shared" si="346"/>
        <v>0.19742044316492541</v>
      </c>
      <c r="G937" s="188">
        <f t="shared" si="361"/>
        <v>0.20181274659560239</v>
      </c>
      <c r="H937" s="188">
        <f t="shared" si="339"/>
        <v>0.25288297697140538</v>
      </c>
      <c r="I937" s="188">
        <f t="shared" si="340"/>
        <v>0.15227613669874393</v>
      </c>
      <c r="J937" s="188">
        <f t="shared" si="341"/>
        <v>4.4098370110051313E-2</v>
      </c>
      <c r="K937" s="187"/>
      <c r="L937" s="189">
        <f t="shared" si="342"/>
        <v>0.30000000000000004</v>
      </c>
      <c r="M937" s="189">
        <f t="shared" si="343"/>
        <v>0.40000000000000008</v>
      </c>
      <c r="N937" s="189">
        <f t="shared" si="344"/>
        <v>0.30000000000000004</v>
      </c>
      <c r="O937" s="187"/>
      <c r="P937" s="187"/>
      <c r="Q937" s="188">
        <f t="shared" si="347"/>
        <v>0.99999999999999978</v>
      </c>
      <c r="R937" s="188">
        <f t="shared" si="348"/>
        <v>0.99999999999999989</v>
      </c>
      <c r="S937" s="188">
        <f t="shared" si="349"/>
        <v>0.99999999999999978</v>
      </c>
      <c r="T937" s="187"/>
      <c r="U937" s="188">
        <f t="shared" si="350"/>
        <v>0.99999999999999978</v>
      </c>
      <c r="V937" s="187"/>
      <c r="W937" s="188">
        <f t="shared" si="351"/>
        <v>0.1522761366987439</v>
      </c>
      <c r="X937" s="188">
        <f t="shared" si="352"/>
        <v>4.4098370110051306E-2</v>
      </c>
      <c r="Y937" s="188">
        <f t="shared" si="353"/>
        <v>0.25288297697140533</v>
      </c>
      <c r="Z937" s="188"/>
      <c r="AA937" s="188">
        <f t="shared" si="354"/>
        <v>0.20181274659560239</v>
      </c>
      <c r="AB937" s="188">
        <f t="shared" si="356"/>
        <v>0.3</v>
      </c>
      <c r="AC937" s="187"/>
      <c r="AD937" s="188">
        <f t="shared" si="357"/>
        <v>0.19742044316492541</v>
      </c>
      <c r="AE937" s="188">
        <f t="shared" si="358"/>
        <v>0.4</v>
      </c>
      <c r="AF937" s="187"/>
      <c r="AG937" s="188">
        <f t="shared" si="359"/>
        <v>0.15150932645927168</v>
      </c>
      <c r="AH937" s="188">
        <f t="shared" si="360"/>
        <v>0.3</v>
      </c>
    </row>
    <row r="938" spans="1:34" s="76" customFormat="1" x14ac:dyDescent="0.25">
      <c r="A938" s="187">
        <v>903</v>
      </c>
      <c r="B938" s="188">
        <f t="shared" si="355"/>
        <v>0.25288297697140533</v>
      </c>
      <c r="C938" s="188">
        <f t="shared" si="338"/>
        <v>0.1522761366987439</v>
      </c>
      <c r="D938" s="188">
        <f t="shared" si="338"/>
        <v>4.4098370110051306E-2</v>
      </c>
      <c r="E938" s="188">
        <f t="shared" si="345"/>
        <v>0.15150932645927168</v>
      </c>
      <c r="F938" s="188">
        <f t="shared" si="346"/>
        <v>0.19742044316492541</v>
      </c>
      <c r="G938" s="188">
        <f t="shared" si="361"/>
        <v>0.20181274659560239</v>
      </c>
      <c r="H938" s="188">
        <f t="shared" si="339"/>
        <v>0.25288297697140538</v>
      </c>
      <c r="I938" s="188">
        <f t="shared" si="340"/>
        <v>0.15227613669874393</v>
      </c>
      <c r="J938" s="188">
        <f t="shared" si="341"/>
        <v>4.4098370110051313E-2</v>
      </c>
      <c r="K938" s="187"/>
      <c r="L938" s="189">
        <f t="shared" si="342"/>
        <v>0.30000000000000004</v>
      </c>
      <c r="M938" s="189">
        <f t="shared" si="343"/>
        <v>0.40000000000000008</v>
      </c>
      <c r="N938" s="189">
        <f t="shared" si="344"/>
        <v>0.30000000000000004</v>
      </c>
      <c r="O938" s="187"/>
      <c r="P938" s="187"/>
      <c r="Q938" s="188">
        <f t="shared" si="347"/>
        <v>0.99999999999999978</v>
      </c>
      <c r="R938" s="188">
        <f t="shared" si="348"/>
        <v>0.99999999999999989</v>
      </c>
      <c r="S938" s="188">
        <f t="shared" si="349"/>
        <v>0.99999999999999978</v>
      </c>
      <c r="T938" s="187"/>
      <c r="U938" s="188">
        <f t="shared" si="350"/>
        <v>0.99999999999999978</v>
      </c>
      <c r="V938" s="187"/>
      <c r="W938" s="188">
        <f t="shared" si="351"/>
        <v>0.1522761366987439</v>
      </c>
      <c r="X938" s="188">
        <f t="shared" si="352"/>
        <v>4.4098370110051306E-2</v>
      </c>
      <c r="Y938" s="188">
        <f t="shared" si="353"/>
        <v>0.25288297697140533</v>
      </c>
      <c r="Z938" s="188"/>
      <c r="AA938" s="188">
        <f t="shared" si="354"/>
        <v>0.20181274659560239</v>
      </c>
      <c r="AB938" s="188">
        <f t="shared" si="356"/>
        <v>0.3</v>
      </c>
      <c r="AC938" s="187"/>
      <c r="AD938" s="188">
        <f t="shared" si="357"/>
        <v>0.19742044316492541</v>
      </c>
      <c r="AE938" s="188">
        <f t="shared" si="358"/>
        <v>0.4</v>
      </c>
      <c r="AF938" s="187"/>
      <c r="AG938" s="188">
        <f t="shared" si="359"/>
        <v>0.15150932645927168</v>
      </c>
      <c r="AH938" s="188">
        <f t="shared" si="360"/>
        <v>0.3</v>
      </c>
    </row>
    <row r="939" spans="1:34" s="76" customFormat="1" x14ac:dyDescent="0.25">
      <c r="A939" s="187">
        <v>904</v>
      </c>
      <c r="B939" s="188">
        <f t="shared" si="355"/>
        <v>0.25288297697140533</v>
      </c>
      <c r="C939" s="188">
        <f t="shared" si="338"/>
        <v>0.1522761366987439</v>
      </c>
      <c r="D939" s="188">
        <f t="shared" si="338"/>
        <v>4.4098370110051306E-2</v>
      </c>
      <c r="E939" s="188">
        <f t="shared" si="345"/>
        <v>0.15150932645927168</v>
      </c>
      <c r="F939" s="188">
        <f t="shared" si="346"/>
        <v>0.19742044316492541</v>
      </c>
      <c r="G939" s="188">
        <f t="shared" si="361"/>
        <v>0.20181274659560239</v>
      </c>
      <c r="H939" s="188">
        <f t="shared" si="339"/>
        <v>0.25288297697140538</v>
      </c>
      <c r="I939" s="188">
        <f t="shared" si="340"/>
        <v>0.15227613669874393</v>
      </c>
      <c r="J939" s="188">
        <f t="shared" si="341"/>
        <v>4.4098370110051313E-2</v>
      </c>
      <c r="K939" s="187"/>
      <c r="L939" s="189">
        <f t="shared" si="342"/>
        <v>0.30000000000000004</v>
      </c>
      <c r="M939" s="189">
        <f t="shared" si="343"/>
        <v>0.40000000000000008</v>
      </c>
      <c r="N939" s="189">
        <f t="shared" si="344"/>
        <v>0.30000000000000004</v>
      </c>
      <c r="O939" s="187"/>
      <c r="P939" s="187"/>
      <c r="Q939" s="188">
        <f t="shared" si="347"/>
        <v>0.99999999999999978</v>
      </c>
      <c r="R939" s="188">
        <f t="shared" si="348"/>
        <v>0.99999999999999989</v>
      </c>
      <c r="S939" s="188">
        <f t="shared" si="349"/>
        <v>0.99999999999999978</v>
      </c>
      <c r="T939" s="187"/>
      <c r="U939" s="188">
        <f t="shared" si="350"/>
        <v>0.99999999999999978</v>
      </c>
      <c r="V939" s="187"/>
      <c r="W939" s="188">
        <f t="shared" si="351"/>
        <v>0.1522761366987439</v>
      </c>
      <c r="X939" s="188">
        <f t="shared" si="352"/>
        <v>4.4098370110051306E-2</v>
      </c>
      <c r="Y939" s="188">
        <f t="shared" si="353"/>
        <v>0.25288297697140533</v>
      </c>
      <c r="Z939" s="188"/>
      <c r="AA939" s="188">
        <f t="shared" si="354"/>
        <v>0.20181274659560239</v>
      </c>
      <c r="AB939" s="188">
        <f t="shared" si="356"/>
        <v>0.3</v>
      </c>
      <c r="AC939" s="187"/>
      <c r="AD939" s="188">
        <f t="shared" si="357"/>
        <v>0.19742044316492541</v>
      </c>
      <c r="AE939" s="188">
        <f t="shared" si="358"/>
        <v>0.4</v>
      </c>
      <c r="AF939" s="187"/>
      <c r="AG939" s="188">
        <f t="shared" si="359"/>
        <v>0.15150932645927168</v>
      </c>
      <c r="AH939" s="188">
        <f t="shared" si="360"/>
        <v>0.3</v>
      </c>
    </row>
    <row r="940" spans="1:34" s="76" customFormat="1" x14ac:dyDescent="0.25">
      <c r="A940" s="187">
        <v>905</v>
      </c>
      <c r="B940" s="188">
        <f t="shared" si="355"/>
        <v>0.25288297697140533</v>
      </c>
      <c r="C940" s="188">
        <f t="shared" si="338"/>
        <v>0.1522761366987439</v>
      </c>
      <c r="D940" s="188">
        <f t="shared" si="338"/>
        <v>4.4098370110051306E-2</v>
      </c>
      <c r="E940" s="188">
        <f t="shared" si="345"/>
        <v>0.15150932645927168</v>
      </c>
      <c r="F940" s="188">
        <f t="shared" si="346"/>
        <v>0.19742044316492541</v>
      </c>
      <c r="G940" s="188">
        <f t="shared" si="361"/>
        <v>0.20181274659560239</v>
      </c>
      <c r="H940" s="188">
        <f t="shared" si="339"/>
        <v>0.25288297697140538</v>
      </c>
      <c r="I940" s="188">
        <f t="shared" si="340"/>
        <v>0.15227613669874393</v>
      </c>
      <c r="J940" s="188">
        <f t="shared" si="341"/>
        <v>4.4098370110051313E-2</v>
      </c>
      <c r="K940" s="187"/>
      <c r="L940" s="189">
        <f t="shared" si="342"/>
        <v>0.30000000000000004</v>
      </c>
      <c r="M940" s="189">
        <f t="shared" si="343"/>
        <v>0.40000000000000008</v>
      </c>
      <c r="N940" s="189">
        <f t="shared" si="344"/>
        <v>0.30000000000000004</v>
      </c>
      <c r="O940" s="187"/>
      <c r="P940" s="187"/>
      <c r="Q940" s="188">
        <f t="shared" si="347"/>
        <v>0.99999999999999978</v>
      </c>
      <c r="R940" s="188">
        <f t="shared" si="348"/>
        <v>0.99999999999999989</v>
      </c>
      <c r="S940" s="188">
        <f t="shared" si="349"/>
        <v>0.99999999999999978</v>
      </c>
      <c r="T940" s="187"/>
      <c r="U940" s="188">
        <f t="shared" si="350"/>
        <v>0.99999999999999978</v>
      </c>
      <c r="V940" s="187"/>
      <c r="W940" s="188">
        <f t="shared" si="351"/>
        <v>0.1522761366987439</v>
      </c>
      <c r="X940" s="188">
        <f t="shared" si="352"/>
        <v>4.4098370110051306E-2</v>
      </c>
      <c r="Y940" s="188">
        <f t="shared" si="353"/>
        <v>0.25288297697140533</v>
      </c>
      <c r="Z940" s="188"/>
      <c r="AA940" s="188">
        <f t="shared" si="354"/>
        <v>0.20181274659560239</v>
      </c>
      <c r="AB940" s="188">
        <f t="shared" si="356"/>
        <v>0.3</v>
      </c>
      <c r="AC940" s="187"/>
      <c r="AD940" s="188">
        <f t="shared" si="357"/>
        <v>0.19742044316492541</v>
      </c>
      <c r="AE940" s="188">
        <f t="shared" si="358"/>
        <v>0.4</v>
      </c>
      <c r="AF940" s="187"/>
      <c r="AG940" s="188">
        <f t="shared" si="359"/>
        <v>0.15150932645927168</v>
      </c>
      <c r="AH940" s="188">
        <f t="shared" si="360"/>
        <v>0.3</v>
      </c>
    </row>
    <row r="941" spans="1:34" s="76" customFormat="1" x14ac:dyDescent="0.25">
      <c r="A941" s="187">
        <v>906</v>
      </c>
      <c r="B941" s="188">
        <f t="shared" si="355"/>
        <v>0.25288297697140533</v>
      </c>
      <c r="C941" s="188">
        <f t="shared" si="338"/>
        <v>0.1522761366987439</v>
      </c>
      <c r="D941" s="188">
        <f t="shared" si="338"/>
        <v>4.4098370110051306E-2</v>
      </c>
      <c r="E941" s="188">
        <f t="shared" si="345"/>
        <v>0.15150932645927168</v>
      </c>
      <c r="F941" s="188">
        <f t="shared" si="346"/>
        <v>0.19742044316492541</v>
      </c>
      <c r="G941" s="188">
        <f t="shared" si="361"/>
        <v>0.20181274659560239</v>
      </c>
      <c r="H941" s="188">
        <f t="shared" si="339"/>
        <v>0.25288297697140538</v>
      </c>
      <c r="I941" s="188">
        <f t="shared" si="340"/>
        <v>0.15227613669874393</v>
      </c>
      <c r="J941" s="188">
        <f t="shared" si="341"/>
        <v>4.4098370110051313E-2</v>
      </c>
      <c r="K941" s="187"/>
      <c r="L941" s="189">
        <f t="shared" si="342"/>
        <v>0.30000000000000004</v>
      </c>
      <c r="M941" s="189">
        <f t="shared" si="343"/>
        <v>0.40000000000000008</v>
      </c>
      <c r="N941" s="189">
        <f t="shared" si="344"/>
        <v>0.30000000000000004</v>
      </c>
      <c r="O941" s="187"/>
      <c r="P941" s="187"/>
      <c r="Q941" s="188">
        <f t="shared" si="347"/>
        <v>0.99999999999999978</v>
      </c>
      <c r="R941" s="188">
        <f t="shared" si="348"/>
        <v>0.99999999999999989</v>
      </c>
      <c r="S941" s="188">
        <f t="shared" si="349"/>
        <v>0.99999999999999978</v>
      </c>
      <c r="T941" s="187"/>
      <c r="U941" s="188">
        <f t="shared" si="350"/>
        <v>0.99999999999999978</v>
      </c>
      <c r="V941" s="187"/>
      <c r="W941" s="188">
        <f t="shared" si="351"/>
        <v>0.1522761366987439</v>
      </c>
      <c r="X941" s="188">
        <f t="shared" si="352"/>
        <v>4.4098370110051306E-2</v>
      </c>
      <c r="Y941" s="188">
        <f t="shared" si="353"/>
        <v>0.25288297697140533</v>
      </c>
      <c r="Z941" s="188"/>
      <c r="AA941" s="188">
        <f t="shared" si="354"/>
        <v>0.20181274659560239</v>
      </c>
      <c r="AB941" s="188">
        <f t="shared" si="356"/>
        <v>0.3</v>
      </c>
      <c r="AC941" s="187"/>
      <c r="AD941" s="188">
        <f t="shared" si="357"/>
        <v>0.19742044316492541</v>
      </c>
      <c r="AE941" s="188">
        <f t="shared" si="358"/>
        <v>0.4</v>
      </c>
      <c r="AF941" s="187"/>
      <c r="AG941" s="188">
        <f t="shared" si="359"/>
        <v>0.15150932645927168</v>
      </c>
      <c r="AH941" s="188">
        <f t="shared" si="360"/>
        <v>0.3</v>
      </c>
    </row>
    <row r="942" spans="1:34" s="76" customFormat="1" x14ac:dyDescent="0.25">
      <c r="A942" s="187">
        <v>907</v>
      </c>
      <c r="B942" s="188">
        <f t="shared" si="355"/>
        <v>0.25288297697140533</v>
      </c>
      <c r="C942" s="188">
        <f t="shared" si="338"/>
        <v>0.1522761366987439</v>
      </c>
      <c r="D942" s="188">
        <f t="shared" si="338"/>
        <v>4.4098370110051306E-2</v>
      </c>
      <c r="E942" s="188">
        <f t="shared" si="345"/>
        <v>0.15150932645927168</v>
      </c>
      <c r="F942" s="188">
        <f t="shared" si="346"/>
        <v>0.19742044316492541</v>
      </c>
      <c r="G942" s="188">
        <f t="shared" si="361"/>
        <v>0.20181274659560239</v>
      </c>
      <c r="H942" s="188">
        <f t="shared" si="339"/>
        <v>0.25288297697140538</v>
      </c>
      <c r="I942" s="188">
        <f t="shared" si="340"/>
        <v>0.15227613669874393</v>
      </c>
      <c r="J942" s="188">
        <f t="shared" si="341"/>
        <v>4.4098370110051313E-2</v>
      </c>
      <c r="K942" s="187"/>
      <c r="L942" s="189">
        <f t="shared" si="342"/>
        <v>0.30000000000000004</v>
      </c>
      <c r="M942" s="189">
        <f t="shared" si="343"/>
        <v>0.40000000000000008</v>
      </c>
      <c r="N942" s="189">
        <f t="shared" si="344"/>
        <v>0.30000000000000004</v>
      </c>
      <c r="O942" s="187"/>
      <c r="P942" s="187"/>
      <c r="Q942" s="188">
        <f t="shared" si="347"/>
        <v>0.99999999999999978</v>
      </c>
      <c r="R942" s="188">
        <f t="shared" si="348"/>
        <v>0.99999999999999989</v>
      </c>
      <c r="S942" s="188">
        <f t="shared" si="349"/>
        <v>0.99999999999999978</v>
      </c>
      <c r="T942" s="187"/>
      <c r="U942" s="188">
        <f t="shared" si="350"/>
        <v>0.99999999999999978</v>
      </c>
      <c r="V942" s="187"/>
      <c r="W942" s="188">
        <f t="shared" si="351"/>
        <v>0.1522761366987439</v>
      </c>
      <c r="X942" s="188">
        <f t="shared" si="352"/>
        <v>4.4098370110051306E-2</v>
      </c>
      <c r="Y942" s="188">
        <f t="shared" si="353"/>
        <v>0.25288297697140533</v>
      </c>
      <c r="Z942" s="188"/>
      <c r="AA942" s="188">
        <f t="shared" si="354"/>
        <v>0.20181274659560239</v>
      </c>
      <c r="AB942" s="188">
        <f t="shared" si="356"/>
        <v>0.3</v>
      </c>
      <c r="AC942" s="187"/>
      <c r="AD942" s="188">
        <f t="shared" si="357"/>
        <v>0.19742044316492541</v>
      </c>
      <c r="AE942" s="188">
        <f t="shared" si="358"/>
        <v>0.4</v>
      </c>
      <c r="AF942" s="187"/>
      <c r="AG942" s="188">
        <f t="shared" si="359"/>
        <v>0.15150932645927168</v>
      </c>
      <c r="AH942" s="188">
        <f t="shared" si="360"/>
        <v>0.3</v>
      </c>
    </row>
    <row r="943" spans="1:34" s="76" customFormat="1" x14ac:dyDescent="0.25">
      <c r="A943" s="187">
        <v>908</v>
      </c>
      <c r="B943" s="188">
        <f t="shared" si="355"/>
        <v>0.25288297697140533</v>
      </c>
      <c r="C943" s="188">
        <f t="shared" si="338"/>
        <v>0.1522761366987439</v>
      </c>
      <c r="D943" s="188">
        <f t="shared" si="338"/>
        <v>4.4098370110051306E-2</v>
      </c>
      <c r="E943" s="188">
        <f t="shared" si="345"/>
        <v>0.15150932645927168</v>
      </c>
      <c r="F943" s="188">
        <f t="shared" si="346"/>
        <v>0.19742044316492541</v>
      </c>
      <c r="G943" s="188">
        <f t="shared" si="361"/>
        <v>0.20181274659560239</v>
      </c>
      <c r="H943" s="188">
        <f t="shared" si="339"/>
        <v>0.25288297697140538</v>
      </c>
      <c r="I943" s="188">
        <f t="shared" si="340"/>
        <v>0.15227613669874393</v>
      </c>
      <c r="J943" s="188">
        <f t="shared" si="341"/>
        <v>4.4098370110051313E-2</v>
      </c>
      <c r="K943" s="187"/>
      <c r="L943" s="189">
        <f t="shared" si="342"/>
        <v>0.30000000000000004</v>
      </c>
      <c r="M943" s="189">
        <f t="shared" si="343"/>
        <v>0.40000000000000008</v>
      </c>
      <c r="N943" s="189">
        <f t="shared" si="344"/>
        <v>0.30000000000000004</v>
      </c>
      <c r="O943" s="187"/>
      <c r="P943" s="187"/>
      <c r="Q943" s="188">
        <f t="shared" si="347"/>
        <v>0.99999999999999978</v>
      </c>
      <c r="R943" s="188">
        <f t="shared" si="348"/>
        <v>0.99999999999999989</v>
      </c>
      <c r="S943" s="188">
        <f t="shared" si="349"/>
        <v>0.99999999999999978</v>
      </c>
      <c r="T943" s="187"/>
      <c r="U943" s="188">
        <f t="shared" si="350"/>
        <v>0.99999999999999978</v>
      </c>
      <c r="V943" s="187"/>
      <c r="W943" s="188">
        <f t="shared" si="351"/>
        <v>0.1522761366987439</v>
      </c>
      <c r="X943" s="188">
        <f t="shared" si="352"/>
        <v>4.4098370110051306E-2</v>
      </c>
      <c r="Y943" s="188">
        <f t="shared" si="353"/>
        <v>0.25288297697140533</v>
      </c>
      <c r="Z943" s="188"/>
      <c r="AA943" s="188">
        <f t="shared" si="354"/>
        <v>0.20181274659560239</v>
      </c>
      <c r="AB943" s="188">
        <f t="shared" si="356"/>
        <v>0.3</v>
      </c>
      <c r="AC943" s="187"/>
      <c r="AD943" s="188">
        <f t="shared" si="357"/>
        <v>0.19742044316492541</v>
      </c>
      <c r="AE943" s="188">
        <f t="shared" si="358"/>
        <v>0.4</v>
      </c>
      <c r="AF943" s="187"/>
      <c r="AG943" s="188">
        <f t="shared" si="359"/>
        <v>0.15150932645927168</v>
      </c>
      <c r="AH943" s="188">
        <f t="shared" si="360"/>
        <v>0.3</v>
      </c>
    </row>
    <row r="944" spans="1:34" s="76" customFormat="1" x14ac:dyDescent="0.25">
      <c r="A944" s="187">
        <v>909</v>
      </c>
      <c r="B944" s="188">
        <f t="shared" si="355"/>
        <v>0.25288297697140533</v>
      </c>
      <c r="C944" s="188">
        <f t="shared" si="338"/>
        <v>0.1522761366987439</v>
      </c>
      <c r="D944" s="188">
        <f t="shared" si="338"/>
        <v>4.4098370110051306E-2</v>
      </c>
      <c r="E944" s="188">
        <f t="shared" si="345"/>
        <v>0.15150932645927168</v>
      </c>
      <c r="F944" s="188">
        <f t="shared" si="346"/>
        <v>0.19742044316492541</v>
      </c>
      <c r="G944" s="188">
        <f t="shared" si="361"/>
        <v>0.20181274659560239</v>
      </c>
      <c r="H944" s="188">
        <f t="shared" si="339"/>
        <v>0.25288297697140538</v>
      </c>
      <c r="I944" s="188">
        <f t="shared" si="340"/>
        <v>0.15227613669874393</v>
      </c>
      <c r="J944" s="188">
        <f t="shared" si="341"/>
        <v>4.4098370110051313E-2</v>
      </c>
      <c r="K944" s="187"/>
      <c r="L944" s="189">
        <f t="shared" si="342"/>
        <v>0.30000000000000004</v>
      </c>
      <c r="M944" s="189">
        <f t="shared" si="343"/>
        <v>0.40000000000000008</v>
      </c>
      <c r="N944" s="189">
        <f t="shared" si="344"/>
        <v>0.30000000000000004</v>
      </c>
      <c r="O944" s="187"/>
      <c r="P944" s="187"/>
      <c r="Q944" s="188">
        <f t="shared" si="347"/>
        <v>0.99999999999999978</v>
      </c>
      <c r="R944" s="188">
        <f t="shared" si="348"/>
        <v>0.99999999999999989</v>
      </c>
      <c r="S944" s="188">
        <f t="shared" si="349"/>
        <v>0.99999999999999978</v>
      </c>
      <c r="T944" s="187"/>
      <c r="U944" s="188">
        <f t="shared" si="350"/>
        <v>0.99999999999999978</v>
      </c>
      <c r="V944" s="187"/>
      <c r="W944" s="188">
        <f t="shared" si="351"/>
        <v>0.1522761366987439</v>
      </c>
      <c r="X944" s="188">
        <f t="shared" si="352"/>
        <v>4.4098370110051306E-2</v>
      </c>
      <c r="Y944" s="188">
        <f t="shared" si="353"/>
        <v>0.25288297697140533</v>
      </c>
      <c r="Z944" s="188"/>
      <c r="AA944" s="188">
        <f t="shared" si="354"/>
        <v>0.20181274659560239</v>
      </c>
      <c r="AB944" s="188">
        <f t="shared" si="356"/>
        <v>0.3</v>
      </c>
      <c r="AC944" s="187"/>
      <c r="AD944" s="188">
        <f t="shared" si="357"/>
        <v>0.19742044316492541</v>
      </c>
      <c r="AE944" s="188">
        <f t="shared" si="358"/>
        <v>0.4</v>
      </c>
      <c r="AF944" s="187"/>
      <c r="AG944" s="188">
        <f t="shared" si="359"/>
        <v>0.15150932645927168</v>
      </c>
      <c r="AH944" s="188">
        <f t="shared" si="360"/>
        <v>0.3</v>
      </c>
    </row>
    <row r="945" spans="1:34" s="76" customFormat="1" x14ac:dyDescent="0.25">
      <c r="A945" s="187">
        <v>910</v>
      </c>
      <c r="B945" s="188">
        <f t="shared" si="355"/>
        <v>0.25288297697140533</v>
      </c>
      <c r="C945" s="188">
        <f t="shared" si="338"/>
        <v>0.1522761366987439</v>
      </c>
      <c r="D945" s="188">
        <f t="shared" si="338"/>
        <v>4.4098370110051306E-2</v>
      </c>
      <c r="E945" s="188">
        <f t="shared" si="345"/>
        <v>0.15150932645927168</v>
      </c>
      <c r="F945" s="188">
        <f t="shared" si="346"/>
        <v>0.19742044316492541</v>
      </c>
      <c r="G945" s="188">
        <f t="shared" si="361"/>
        <v>0.20181274659560239</v>
      </c>
      <c r="H945" s="188">
        <f t="shared" si="339"/>
        <v>0.25288297697140538</v>
      </c>
      <c r="I945" s="188">
        <f t="shared" si="340"/>
        <v>0.15227613669874393</v>
      </c>
      <c r="J945" s="188">
        <f t="shared" si="341"/>
        <v>4.4098370110051313E-2</v>
      </c>
      <c r="K945" s="187"/>
      <c r="L945" s="189">
        <f t="shared" si="342"/>
        <v>0.30000000000000004</v>
      </c>
      <c r="M945" s="189">
        <f t="shared" si="343"/>
        <v>0.40000000000000008</v>
      </c>
      <c r="N945" s="189">
        <f t="shared" si="344"/>
        <v>0.30000000000000004</v>
      </c>
      <c r="O945" s="187"/>
      <c r="P945" s="187"/>
      <c r="Q945" s="188">
        <f t="shared" si="347"/>
        <v>0.99999999999999978</v>
      </c>
      <c r="R945" s="188">
        <f t="shared" si="348"/>
        <v>0.99999999999999989</v>
      </c>
      <c r="S945" s="188">
        <f t="shared" si="349"/>
        <v>0.99999999999999978</v>
      </c>
      <c r="T945" s="187"/>
      <c r="U945" s="188">
        <f t="shared" si="350"/>
        <v>0.99999999999999978</v>
      </c>
      <c r="V945" s="187"/>
      <c r="W945" s="188">
        <f t="shared" si="351"/>
        <v>0.1522761366987439</v>
      </c>
      <c r="X945" s="188">
        <f t="shared" si="352"/>
        <v>4.4098370110051306E-2</v>
      </c>
      <c r="Y945" s="188">
        <f t="shared" si="353"/>
        <v>0.25288297697140533</v>
      </c>
      <c r="Z945" s="188"/>
      <c r="AA945" s="188">
        <f t="shared" si="354"/>
        <v>0.20181274659560239</v>
      </c>
      <c r="AB945" s="188">
        <f t="shared" si="356"/>
        <v>0.3</v>
      </c>
      <c r="AC945" s="187"/>
      <c r="AD945" s="188">
        <f t="shared" si="357"/>
        <v>0.19742044316492541</v>
      </c>
      <c r="AE945" s="188">
        <f t="shared" si="358"/>
        <v>0.4</v>
      </c>
      <c r="AF945" s="187"/>
      <c r="AG945" s="188">
        <f t="shared" si="359"/>
        <v>0.15150932645927168</v>
      </c>
      <c r="AH945" s="188">
        <f t="shared" si="360"/>
        <v>0.3</v>
      </c>
    </row>
    <row r="946" spans="1:34" s="76" customFormat="1" x14ac:dyDescent="0.25">
      <c r="A946" s="187">
        <v>911</v>
      </c>
      <c r="B946" s="188">
        <f t="shared" si="355"/>
        <v>0.25288297697140533</v>
      </c>
      <c r="C946" s="188">
        <f t="shared" si="338"/>
        <v>0.1522761366987439</v>
      </c>
      <c r="D946" s="188">
        <f t="shared" si="338"/>
        <v>4.4098370110051306E-2</v>
      </c>
      <c r="E946" s="188">
        <f t="shared" si="345"/>
        <v>0.15150932645927168</v>
      </c>
      <c r="F946" s="188">
        <f t="shared" si="346"/>
        <v>0.19742044316492541</v>
      </c>
      <c r="G946" s="188">
        <f t="shared" si="361"/>
        <v>0.20181274659560239</v>
      </c>
      <c r="H946" s="188">
        <f t="shared" si="339"/>
        <v>0.25288297697140538</v>
      </c>
      <c r="I946" s="188">
        <f t="shared" si="340"/>
        <v>0.15227613669874393</v>
      </c>
      <c r="J946" s="188">
        <f t="shared" si="341"/>
        <v>4.4098370110051313E-2</v>
      </c>
      <c r="K946" s="187"/>
      <c r="L946" s="189">
        <f t="shared" si="342"/>
        <v>0.30000000000000004</v>
      </c>
      <c r="M946" s="189">
        <f t="shared" si="343"/>
        <v>0.40000000000000008</v>
      </c>
      <c r="N946" s="189">
        <f t="shared" si="344"/>
        <v>0.30000000000000004</v>
      </c>
      <c r="O946" s="187"/>
      <c r="P946" s="187"/>
      <c r="Q946" s="188">
        <f t="shared" si="347"/>
        <v>0.99999999999999978</v>
      </c>
      <c r="R946" s="188">
        <f t="shared" si="348"/>
        <v>0.99999999999999989</v>
      </c>
      <c r="S946" s="188">
        <f t="shared" si="349"/>
        <v>0.99999999999999978</v>
      </c>
      <c r="T946" s="187"/>
      <c r="U946" s="188">
        <f t="shared" si="350"/>
        <v>0.99999999999999978</v>
      </c>
      <c r="V946" s="187"/>
      <c r="W946" s="188">
        <f t="shared" si="351"/>
        <v>0.1522761366987439</v>
      </c>
      <c r="X946" s="188">
        <f t="shared" si="352"/>
        <v>4.4098370110051306E-2</v>
      </c>
      <c r="Y946" s="188">
        <f t="shared" si="353"/>
        <v>0.25288297697140533</v>
      </c>
      <c r="Z946" s="188"/>
      <c r="AA946" s="188">
        <f t="shared" si="354"/>
        <v>0.20181274659560239</v>
      </c>
      <c r="AB946" s="188">
        <f t="shared" si="356"/>
        <v>0.3</v>
      </c>
      <c r="AC946" s="187"/>
      <c r="AD946" s="188">
        <f t="shared" si="357"/>
        <v>0.19742044316492541</v>
      </c>
      <c r="AE946" s="188">
        <f t="shared" si="358"/>
        <v>0.4</v>
      </c>
      <c r="AF946" s="187"/>
      <c r="AG946" s="188">
        <f t="shared" si="359"/>
        <v>0.15150932645927168</v>
      </c>
      <c r="AH946" s="188">
        <f t="shared" si="360"/>
        <v>0.3</v>
      </c>
    </row>
    <row r="947" spans="1:34" s="76" customFormat="1" x14ac:dyDescent="0.25">
      <c r="A947" s="187">
        <v>912</v>
      </c>
      <c r="B947" s="188">
        <f t="shared" si="355"/>
        <v>0.25288297697140533</v>
      </c>
      <c r="C947" s="188">
        <f t="shared" si="338"/>
        <v>0.1522761366987439</v>
      </c>
      <c r="D947" s="188">
        <f t="shared" si="338"/>
        <v>4.4098370110051306E-2</v>
      </c>
      <c r="E947" s="188">
        <f t="shared" si="345"/>
        <v>0.15150932645927168</v>
      </c>
      <c r="F947" s="188">
        <f t="shared" si="346"/>
        <v>0.19742044316492541</v>
      </c>
      <c r="G947" s="188">
        <f t="shared" si="361"/>
        <v>0.20181274659560239</v>
      </c>
      <c r="H947" s="188">
        <f t="shared" si="339"/>
        <v>0.25288297697140538</v>
      </c>
      <c r="I947" s="188">
        <f t="shared" si="340"/>
        <v>0.15227613669874393</v>
      </c>
      <c r="J947" s="188">
        <f t="shared" si="341"/>
        <v>4.4098370110051313E-2</v>
      </c>
      <c r="K947" s="187"/>
      <c r="L947" s="189">
        <f t="shared" si="342"/>
        <v>0.30000000000000004</v>
      </c>
      <c r="M947" s="189">
        <f t="shared" si="343"/>
        <v>0.40000000000000008</v>
      </c>
      <c r="N947" s="189">
        <f t="shared" si="344"/>
        <v>0.30000000000000004</v>
      </c>
      <c r="O947" s="187"/>
      <c r="P947" s="187"/>
      <c r="Q947" s="188">
        <f t="shared" si="347"/>
        <v>0.99999999999999978</v>
      </c>
      <c r="R947" s="188">
        <f t="shared" si="348"/>
        <v>0.99999999999999989</v>
      </c>
      <c r="S947" s="188">
        <f t="shared" si="349"/>
        <v>0.99999999999999978</v>
      </c>
      <c r="T947" s="187"/>
      <c r="U947" s="188">
        <f t="shared" si="350"/>
        <v>0.99999999999999978</v>
      </c>
      <c r="V947" s="187"/>
      <c r="W947" s="188">
        <f t="shared" si="351"/>
        <v>0.1522761366987439</v>
      </c>
      <c r="X947" s="188">
        <f t="shared" si="352"/>
        <v>4.4098370110051306E-2</v>
      </c>
      <c r="Y947" s="188">
        <f t="shared" si="353"/>
        <v>0.25288297697140533</v>
      </c>
      <c r="Z947" s="188"/>
      <c r="AA947" s="188">
        <f t="shared" si="354"/>
        <v>0.20181274659560239</v>
      </c>
      <c r="AB947" s="188">
        <f t="shared" si="356"/>
        <v>0.3</v>
      </c>
      <c r="AC947" s="187"/>
      <c r="AD947" s="188">
        <f t="shared" si="357"/>
        <v>0.19742044316492541</v>
      </c>
      <c r="AE947" s="188">
        <f t="shared" si="358"/>
        <v>0.4</v>
      </c>
      <c r="AF947" s="187"/>
      <c r="AG947" s="188">
        <f t="shared" si="359"/>
        <v>0.15150932645927168</v>
      </c>
      <c r="AH947" s="188">
        <f t="shared" si="360"/>
        <v>0.3</v>
      </c>
    </row>
    <row r="948" spans="1:34" s="76" customFormat="1" x14ac:dyDescent="0.25">
      <c r="A948" s="187">
        <v>913</v>
      </c>
      <c r="B948" s="188">
        <f t="shared" si="355"/>
        <v>0.25288297697140533</v>
      </c>
      <c r="C948" s="188">
        <f t="shared" si="338"/>
        <v>0.1522761366987439</v>
      </c>
      <c r="D948" s="188">
        <f t="shared" si="338"/>
        <v>4.4098370110051306E-2</v>
      </c>
      <c r="E948" s="188">
        <f t="shared" si="345"/>
        <v>0.15150932645927168</v>
      </c>
      <c r="F948" s="188">
        <f t="shared" si="346"/>
        <v>0.19742044316492541</v>
      </c>
      <c r="G948" s="188">
        <f t="shared" si="361"/>
        <v>0.20181274659560239</v>
      </c>
      <c r="H948" s="188">
        <f t="shared" si="339"/>
        <v>0.25288297697140538</v>
      </c>
      <c r="I948" s="188">
        <f t="shared" si="340"/>
        <v>0.15227613669874393</v>
      </c>
      <c r="J948" s="188">
        <f t="shared" si="341"/>
        <v>4.4098370110051313E-2</v>
      </c>
      <c r="K948" s="187"/>
      <c r="L948" s="189">
        <f t="shared" si="342"/>
        <v>0.30000000000000004</v>
      </c>
      <c r="M948" s="189">
        <f t="shared" si="343"/>
        <v>0.40000000000000008</v>
      </c>
      <c r="N948" s="189">
        <f t="shared" si="344"/>
        <v>0.30000000000000004</v>
      </c>
      <c r="O948" s="187"/>
      <c r="P948" s="187"/>
      <c r="Q948" s="188">
        <f t="shared" si="347"/>
        <v>0.99999999999999978</v>
      </c>
      <c r="R948" s="188">
        <f t="shared" si="348"/>
        <v>0.99999999999999989</v>
      </c>
      <c r="S948" s="188">
        <f t="shared" si="349"/>
        <v>0.99999999999999978</v>
      </c>
      <c r="T948" s="187"/>
      <c r="U948" s="188">
        <f t="shared" si="350"/>
        <v>0.99999999999999978</v>
      </c>
      <c r="V948" s="187"/>
      <c r="W948" s="188">
        <f t="shared" si="351"/>
        <v>0.1522761366987439</v>
      </c>
      <c r="X948" s="188">
        <f t="shared" si="352"/>
        <v>4.4098370110051306E-2</v>
      </c>
      <c r="Y948" s="188">
        <f t="shared" si="353"/>
        <v>0.25288297697140533</v>
      </c>
      <c r="Z948" s="188"/>
      <c r="AA948" s="188">
        <f t="shared" si="354"/>
        <v>0.20181274659560239</v>
      </c>
      <c r="AB948" s="188">
        <f t="shared" si="356"/>
        <v>0.3</v>
      </c>
      <c r="AC948" s="187"/>
      <c r="AD948" s="188">
        <f t="shared" si="357"/>
        <v>0.19742044316492541</v>
      </c>
      <c r="AE948" s="188">
        <f t="shared" si="358"/>
        <v>0.4</v>
      </c>
      <c r="AF948" s="187"/>
      <c r="AG948" s="188">
        <f t="shared" si="359"/>
        <v>0.15150932645927168</v>
      </c>
      <c r="AH948" s="188">
        <f t="shared" si="360"/>
        <v>0.3</v>
      </c>
    </row>
    <row r="949" spans="1:34" s="76" customFormat="1" x14ac:dyDescent="0.25">
      <c r="A949" s="187">
        <v>914</v>
      </c>
      <c r="B949" s="188">
        <f t="shared" si="355"/>
        <v>0.25288297697140533</v>
      </c>
      <c r="C949" s="188">
        <f t="shared" si="338"/>
        <v>0.1522761366987439</v>
      </c>
      <c r="D949" s="188">
        <f t="shared" si="338"/>
        <v>4.4098370110051306E-2</v>
      </c>
      <c r="E949" s="188">
        <f t="shared" si="345"/>
        <v>0.15150932645927168</v>
      </c>
      <c r="F949" s="188">
        <f t="shared" si="346"/>
        <v>0.19742044316492541</v>
      </c>
      <c r="G949" s="188">
        <f t="shared" si="361"/>
        <v>0.20181274659560239</v>
      </c>
      <c r="H949" s="188">
        <f t="shared" si="339"/>
        <v>0.25288297697140538</v>
      </c>
      <c r="I949" s="188">
        <f t="shared" si="340"/>
        <v>0.15227613669874393</v>
      </c>
      <c r="J949" s="188">
        <f t="shared" si="341"/>
        <v>4.4098370110051313E-2</v>
      </c>
      <c r="K949" s="187"/>
      <c r="L949" s="189">
        <f t="shared" si="342"/>
        <v>0.30000000000000004</v>
      </c>
      <c r="M949" s="189">
        <f t="shared" si="343"/>
        <v>0.40000000000000008</v>
      </c>
      <c r="N949" s="189">
        <f t="shared" si="344"/>
        <v>0.30000000000000004</v>
      </c>
      <c r="O949" s="187"/>
      <c r="P949" s="187"/>
      <c r="Q949" s="188">
        <f t="shared" si="347"/>
        <v>0.99999999999999978</v>
      </c>
      <c r="R949" s="188">
        <f t="shared" si="348"/>
        <v>0.99999999999999989</v>
      </c>
      <c r="S949" s="188">
        <f t="shared" si="349"/>
        <v>0.99999999999999978</v>
      </c>
      <c r="T949" s="187"/>
      <c r="U949" s="188">
        <f t="shared" si="350"/>
        <v>0.99999999999999978</v>
      </c>
      <c r="V949" s="187"/>
      <c r="W949" s="188">
        <f t="shared" si="351"/>
        <v>0.1522761366987439</v>
      </c>
      <c r="X949" s="188">
        <f t="shared" si="352"/>
        <v>4.4098370110051306E-2</v>
      </c>
      <c r="Y949" s="188">
        <f t="shared" si="353"/>
        <v>0.25288297697140533</v>
      </c>
      <c r="Z949" s="188"/>
      <c r="AA949" s="188">
        <f t="shared" si="354"/>
        <v>0.20181274659560239</v>
      </c>
      <c r="AB949" s="188">
        <f t="shared" si="356"/>
        <v>0.3</v>
      </c>
      <c r="AC949" s="187"/>
      <c r="AD949" s="188">
        <f t="shared" si="357"/>
        <v>0.19742044316492541</v>
      </c>
      <c r="AE949" s="188">
        <f t="shared" si="358"/>
        <v>0.4</v>
      </c>
      <c r="AF949" s="187"/>
      <c r="AG949" s="188">
        <f t="shared" si="359"/>
        <v>0.15150932645927168</v>
      </c>
      <c r="AH949" s="188">
        <f t="shared" si="360"/>
        <v>0.3</v>
      </c>
    </row>
    <row r="950" spans="1:34" s="76" customFormat="1" x14ac:dyDescent="0.25">
      <c r="A950" s="187">
        <v>915</v>
      </c>
      <c r="B950" s="188">
        <f t="shared" si="355"/>
        <v>0.25288297697140533</v>
      </c>
      <c r="C950" s="188">
        <f t="shared" ref="C950:D1013" si="362">W949</f>
        <v>0.1522761366987439</v>
      </c>
      <c r="D950" s="188">
        <f t="shared" si="362"/>
        <v>4.4098370110051306E-2</v>
      </c>
      <c r="E950" s="188">
        <f t="shared" si="345"/>
        <v>0.15150932645927168</v>
      </c>
      <c r="F950" s="188">
        <f t="shared" si="346"/>
        <v>0.19742044316492541</v>
      </c>
      <c r="G950" s="188">
        <f t="shared" si="361"/>
        <v>0.20181274659560239</v>
      </c>
      <c r="H950" s="188">
        <f t="shared" si="339"/>
        <v>0.25288297697140538</v>
      </c>
      <c r="I950" s="188">
        <f t="shared" si="340"/>
        <v>0.15227613669874393</v>
      </c>
      <c r="J950" s="188">
        <f t="shared" si="341"/>
        <v>4.4098370110051313E-2</v>
      </c>
      <c r="K950" s="187"/>
      <c r="L950" s="189">
        <f t="shared" si="342"/>
        <v>0.30000000000000004</v>
      </c>
      <c r="M950" s="189">
        <f t="shared" si="343"/>
        <v>0.40000000000000008</v>
      </c>
      <c r="N950" s="189">
        <f t="shared" si="344"/>
        <v>0.30000000000000004</v>
      </c>
      <c r="O950" s="187"/>
      <c r="P950" s="187"/>
      <c r="Q950" s="188">
        <f t="shared" si="347"/>
        <v>0.99999999999999978</v>
      </c>
      <c r="R950" s="188">
        <f t="shared" si="348"/>
        <v>0.99999999999999989</v>
      </c>
      <c r="S950" s="188">
        <f t="shared" si="349"/>
        <v>0.99999999999999978</v>
      </c>
      <c r="T950" s="187"/>
      <c r="U950" s="188">
        <f t="shared" si="350"/>
        <v>0.99999999999999978</v>
      </c>
      <c r="V950" s="187"/>
      <c r="W950" s="188">
        <f t="shared" si="351"/>
        <v>0.1522761366987439</v>
      </c>
      <c r="X950" s="188">
        <f t="shared" si="352"/>
        <v>4.4098370110051306E-2</v>
      </c>
      <c r="Y950" s="188">
        <f t="shared" si="353"/>
        <v>0.25288297697140533</v>
      </c>
      <c r="Z950" s="188"/>
      <c r="AA950" s="188">
        <f t="shared" si="354"/>
        <v>0.20181274659560239</v>
      </c>
      <c r="AB950" s="188">
        <f t="shared" si="356"/>
        <v>0.3</v>
      </c>
      <c r="AC950" s="187"/>
      <c r="AD950" s="188">
        <f t="shared" si="357"/>
        <v>0.19742044316492541</v>
      </c>
      <c r="AE950" s="188">
        <f t="shared" si="358"/>
        <v>0.4</v>
      </c>
      <c r="AF950" s="187"/>
      <c r="AG950" s="188">
        <f t="shared" si="359"/>
        <v>0.15150932645927168</v>
      </c>
      <c r="AH950" s="188">
        <f t="shared" si="360"/>
        <v>0.3</v>
      </c>
    </row>
    <row r="951" spans="1:34" s="76" customFormat="1" x14ac:dyDescent="0.25">
      <c r="A951" s="187">
        <v>916</v>
      </c>
      <c r="B951" s="188">
        <f t="shared" si="355"/>
        <v>0.25288297697140533</v>
      </c>
      <c r="C951" s="188">
        <f t="shared" si="362"/>
        <v>0.1522761366987439</v>
      </c>
      <c r="D951" s="188">
        <f t="shared" si="362"/>
        <v>4.4098370110051306E-2</v>
      </c>
      <c r="E951" s="188">
        <f t="shared" si="345"/>
        <v>0.15150932645927168</v>
      </c>
      <c r="F951" s="188">
        <f t="shared" si="346"/>
        <v>0.19742044316492541</v>
      </c>
      <c r="G951" s="188">
        <f t="shared" si="361"/>
        <v>0.20181274659560239</v>
      </c>
      <c r="H951" s="188">
        <f t="shared" si="339"/>
        <v>0.25288297697140538</v>
      </c>
      <c r="I951" s="188">
        <f t="shared" si="340"/>
        <v>0.15227613669874393</v>
      </c>
      <c r="J951" s="188">
        <f t="shared" si="341"/>
        <v>4.4098370110051313E-2</v>
      </c>
      <c r="K951" s="187"/>
      <c r="L951" s="189">
        <f t="shared" si="342"/>
        <v>0.30000000000000004</v>
      </c>
      <c r="M951" s="189">
        <f t="shared" si="343"/>
        <v>0.40000000000000008</v>
      </c>
      <c r="N951" s="189">
        <f t="shared" si="344"/>
        <v>0.30000000000000004</v>
      </c>
      <c r="O951" s="187"/>
      <c r="P951" s="187"/>
      <c r="Q951" s="188">
        <f t="shared" si="347"/>
        <v>0.99999999999999978</v>
      </c>
      <c r="R951" s="188">
        <f t="shared" si="348"/>
        <v>0.99999999999999989</v>
      </c>
      <c r="S951" s="188">
        <f t="shared" si="349"/>
        <v>0.99999999999999978</v>
      </c>
      <c r="T951" s="187"/>
      <c r="U951" s="188">
        <f t="shared" si="350"/>
        <v>0.99999999999999978</v>
      </c>
      <c r="V951" s="187"/>
      <c r="W951" s="188">
        <f t="shared" si="351"/>
        <v>0.1522761366987439</v>
      </c>
      <c r="X951" s="188">
        <f t="shared" si="352"/>
        <v>4.4098370110051306E-2</v>
      </c>
      <c r="Y951" s="188">
        <f t="shared" si="353"/>
        <v>0.25288297697140533</v>
      </c>
      <c r="Z951" s="188"/>
      <c r="AA951" s="188">
        <f t="shared" si="354"/>
        <v>0.20181274659560239</v>
      </c>
      <c r="AB951" s="188">
        <f t="shared" si="356"/>
        <v>0.3</v>
      </c>
      <c r="AC951" s="187"/>
      <c r="AD951" s="188">
        <f t="shared" si="357"/>
        <v>0.19742044316492541</v>
      </c>
      <c r="AE951" s="188">
        <f t="shared" si="358"/>
        <v>0.4</v>
      </c>
      <c r="AF951" s="187"/>
      <c r="AG951" s="188">
        <f t="shared" si="359"/>
        <v>0.15150932645927168</v>
      </c>
      <c r="AH951" s="188">
        <f t="shared" si="360"/>
        <v>0.3</v>
      </c>
    </row>
    <row r="952" spans="1:34" s="76" customFormat="1" x14ac:dyDescent="0.25">
      <c r="A952" s="187">
        <v>917</v>
      </c>
      <c r="B952" s="188">
        <f t="shared" si="355"/>
        <v>0.25288297697140533</v>
      </c>
      <c r="C952" s="188">
        <f t="shared" si="362"/>
        <v>0.1522761366987439</v>
      </c>
      <c r="D952" s="188">
        <f t="shared" si="362"/>
        <v>4.4098370110051306E-2</v>
      </c>
      <c r="E952" s="188">
        <f t="shared" si="345"/>
        <v>0.15150932645927168</v>
      </c>
      <c r="F952" s="188">
        <f t="shared" si="346"/>
        <v>0.19742044316492541</v>
      </c>
      <c r="G952" s="188">
        <f t="shared" si="361"/>
        <v>0.20181274659560239</v>
      </c>
      <c r="H952" s="188">
        <f t="shared" si="339"/>
        <v>0.25288297697140538</v>
      </c>
      <c r="I952" s="188">
        <f t="shared" si="340"/>
        <v>0.15227613669874393</v>
      </c>
      <c r="J952" s="188">
        <f t="shared" si="341"/>
        <v>4.4098370110051313E-2</v>
      </c>
      <c r="K952" s="187"/>
      <c r="L952" s="189">
        <f t="shared" si="342"/>
        <v>0.30000000000000004</v>
      </c>
      <c r="M952" s="189">
        <f t="shared" si="343"/>
        <v>0.40000000000000008</v>
      </c>
      <c r="N952" s="189">
        <f t="shared" si="344"/>
        <v>0.30000000000000004</v>
      </c>
      <c r="O952" s="187"/>
      <c r="P952" s="187"/>
      <c r="Q952" s="188">
        <f t="shared" si="347"/>
        <v>0.99999999999999978</v>
      </c>
      <c r="R952" s="188">
        <f t="shared" si="348"/>
        <v>0.99999999999999989</v>
      </c>
      <c r="S952" s="188">
        <f t="shared" si="349"/>
        <v>0.99999999999999978</v>
      </c>
      <c r="T952" s="187"/>
      <c r="U952" s="188">
        <f t="shared" si="350"/>
        <v>0.99999999999999978</v>
      </c>
      <c r="V952" s="187"/>
      <c r="W952" s="188">
        <f t="shared" si="351"/>
        <v>0.1522761366987439</v>
      </c>
      <c r="X952" s="188">
        <f t="shared" si="352"/>
        <v>4.4098370110051306E-2</v>
      </c>
      <c r="Y952" s="188">
        <f t="shared" si="353"/>
        <v>0.25288297697140533</v>
      </c>
      <c r="Z952" s="188"/>
      <c r="AA952" s="188">
        <f t="shared" si="354"/>
        <v>0.20181274659560239</v>
      </c>
      <c r="AB952" s="188">
        <f t="shared" si="356"/>
        <v>0.3</v>
      </c>
      <c r="AC952" s="187"/>
      <c r="AD952" s="188">
        <f t="shared" si="357"/>
        <v>0.19742044316492541</v>
      </c>
      <c r="AE952" s="188">
        <f t="shared" si="358"/>
        <v>0.4</v>
      </c>
      <c r="AF952" s="187"/>
      <c r="AG952" s="188">
        <f t="shared" si="359"/>
        <v>0.15150932645927168</v>
      </c>
      <c r="AH952" s="188">
        <f t="shared" si="360"/>
        <v>0.3</v>
      </c>
    </row>
    <row r="953" spans="1:34" s="76" customFormat="1" x14ac:dyDescent="0.25">
      <c r="A953" s="187">
        <v>918</v>
      </c>
      <c r="B953" s="188">
        <f t="shared" si="355"/>
        <v>0.25288297697140533</v>
      </c>
      <c r="C953" s="188">
        <f t="shared" si="362"/>
        <v>0.1522761366987439</v>
      </c>
      <c r="D953" s="188">
        <f t="shared" si="362"/>
        <v>4.4098370110051306E-2</v>
      </c>
      <c r="E953" s="188">
        <f t="shared" si="345"/>
        <v>0.15150932645927168</v>
      </c>
      <c r="F953" s="188">
        <f t="shared" si="346"/>
        <v>0.19742044316492541</v>
      </c>
      <c r="G953" s="188">
        <f t="shared" si="361"/>
        <v>0.20181274659560239</v>
      </c>
      <c r="H953" s="188">
        <f t="shared" si="339"/>
        <v>0.25288297697140538</v>
      </c>
      <c r="I953" s="188">
        <f t="shared" si="340"/>
        <v>0.15227613669874393</v>
      </c>
      <c r="J953" s="188">
        <f t="shared" si="341"/>
        <v>4.4098370110051313E-2</v>
      </c>
      <c r="K953" s="187"/>
      <c r="L953" s="189">
        <f t="shared" si="342"/>
        <v>0.30000000000000004</v>
      </c>
      <c r="M953" s="189">
        <f t="shared" si="343"/>
        <v>0.40000000000000008</v>
      </c>
      <c r="N953" s="189">
        <f t="shared" si="344"/>
        <v>0.30000000000000004</v>
      </c>
      <c r="O953" s="187"/>
      <c r="P953" s="187"/>
      <c r="Q953" s="188">
        <f t="shared" si="347"/>
        <v>0.99999999999999978</v>
      </c>
      <c r="R953" s="188">
        <f t="shared" si="348"/>
        <v>0.99999999999999989</v>
      </c>
      <c r="S953" s="188">
        <f t="shared" si="349"/>
        <v>0.99999999999999978</v>
      </c>
      <c r="T953" s="187"/>
      <c r="U953" s="188">
        <f t="shared" si="350"/>
        <v>0.99999999999999978</v>
      </c>
      <c r="V953" s="187"/>
      <c r="W953" s="188">
        <f t="shared" si="351"/>
        <v>0.1522761366987439</v>
      </c>
      <c r="X953" s="188">
        <f t="shared" si="352"/>
        <v>4.4098370110051306E-2</v>
      </c>
      <c r="Y953" s="188">
        <f t="shared" si="353"/>
        <v>0.25288297697140533</v>
      </c>
      <c r="Z953" s="188"/>
      <c r="AA953" s="188">
        <f t="shared" si="354"/>
        <v>0.20181274659560239</v>
      </c>
      <c r="AB953" s="188">
        <f t="shared" si="356"/>
        <v>0.3</v>
      </c>
      <c r="AC953" s="187"/>
      <c r="AD953" s="188">
        <f t="shared" si="357"/>
        <v>0.19742044316492541</v>
      </c>
      <c r="AE953" s="188">
        <f t="shared" si="358"/>
        <v>0.4</v>
      </c>
      <c r="AF953" s="187"/>
      <c r="AG953" s="188">
        <f t="shared" si="359"/>
        <v>0.15150932645927168</v>
      </c>
      <c r="AH953" s="188">
        <f t="shared" si="360"/>
        <v>0.3</v>
      </c>
    </row>
    <row r="954" spans="1:34" s="76" customFormat="1" x14ac:dyDescent="0.25">
      <c r="A954" s="187">
        <v>919</v>
      </c>
      <c r="B954" s="188">
        <f t="shared" si="355"/>
        <v>0.25288297697140533</v>
      </c>
      <c r="C954" s="188">
        <f t="shared" si="362"/>
        <v>0.1522761366987439</v>
      </c>
      <c r="D954" s="188">
        <f t="shared" si="362"/>
        <v>4.4098370110051306E-2</v>
      </c>
      <c r="E954" s="188">
        <f t="shared" si="345"/>
        <v>0.15150932645927168</v>
      </c>
      <c r="F954" s="188">
        <f t="shared" si="346"/>
        <v>0.19742044316492541</v>
      </c>
      <c r="G954" s="188">
        <f t="shared" si="361"/>
        <v>0.20181274659560239</v>
      </c>
      <c r="H954" s="188">
        <f t="shared" si="339"/>
        <v>0.25288297697140538</v>
      </c>
      <c r="I954" s="188">
        <f t="shared" si="340"/>
        <v>0.15227613669874393</v>
      </c>
      <c r="J954" s="188">
        <f t="shared" si="341"/>
        <v>4.4098370110051313E-2</v>
      </c>
      <c r="K954" s="187"/>
      <c r="L954" s="189">
        <f t="shared" si="342"/>
        <v>0.30000000000000004</v>
      </c>
      <c r="M954" s="189">
        <f t="shared" si="343"/>
        <v>0.40000000000000008</v>
      </c>
      <c r="N954" s="189">
        <f t="shared" si="344"/>
        <v>0.30000000000000004</v>
      </c>
      <c r="O954" s="187"/>
      <c r="P954" s="187"/>
      <c r="Q954" s="188">
        <f t="shared" si="347"/>
        <v>0.99999999999999978</v>
      </c>
      <c r="R954" s="188">
        <f t="shared" si="348"/>
        <v>0.99999999999999989</v>
      </c>
      <c r="S954" s="188">
        <f t="shared" si="349"/>
        <v>0.99999999999999978</v>
      </c>
      <c r="T954" s="187"/>
      <c r="U954" s="188">
        <f t="shared" si="350"/>
        <v>0.99999999999999978</v>
      </c>
      <c r="V954" s="187"/>
      <c r="W954" s="188">
        <f t="shared" si="351"/>
        <v>0.1522761366987439</v>
      </c>
      <c r="X954" s="188">
        <f t="shared" si="352"/>
        <v>4.4098370110051306E-2</v>
      </c>
      <c r="Y954" s="188">
        <f t="shared" si="353"/>
        <v>0.25288297697140533</v>
      </c>
      <c r="Z954" s="188"/>
      <c r="AA954" s="188">
        <f t="shared" si="354"/>
        <v>0.20181274659560239</v>
      </c>
      <c r="AB954" s="188">
        <f t="shared" si="356"/>
        <v>0.3</v>
      </c>
      <c r="AC954" s="187"/>
      <c r="AD954" s="188">
        <f t="shared" si="357"/>
        <v>0.19742044316492541</v>
      </c>
      <c r="AE954" s="188">
        <f t="shared" si="358"/>
        <v>0.4</v>
      </c>
      <c r="AF954" s="187"/>
      <c r="AG954" s="188">
        <f t="shared" si="359"/>
        <v>0.15150932645927168</v>
      </c>
      <c r="AH954" s="188">
        <f t="shared" si="360"/>
        <v>0.3</v>
      </c>
    </row>
    <row r="955" spans="1:34" s="76" customFormat="1" x14ac:dyDescent="0.25">
      <c r="A955" s="187">
        <v>920</v>
      </c>
      <c r="B955" s="188">
        <f t="shared" si="355"/>
        <v>0.25288297697140533</v>
      </c>
      <c r="C955" s="188">
        <f t="shared" si="362"/>
        <v>0.1522761366987439</v>
      </c>
      <c r="D955" s="188">
        <f t="shared" si="362"/>
        <v>4.4098370110051306E-2</v>
      </c>
      <c r="E955" s="188">
        <f t="shared" si="345"/>
        <v>0.15150932645927168</v>
      </c>
      <c r="F955" s="188">
        <f t="shared" si="346"/>
        <v>0.19742044316492541</v>
      </c>
      <c r="G955" s="188">
        <f t="shared" si="361"/>
        <v>0.20181274659560239</v>
      </c>
      <c r="H955" s="188">
        <f t="shared" si="339"/>
        <v>0.25288297697140538</v>
      </c>
      <c r="I955" s="188">
        <f t="shared" si="340"/>
        <v>0.15227613669874393</v>
      </c>
      <c r="J955" s="188">
        <f t="shared" si="341"/>
        <v>4.4098370110051313E-2</v>
      </c>
      <c r="K955" s="187"/>
      <c r="L955" s="189">
        <f t="shared" si="342"/>
        <v>0.30000000000000004</v>
      </c>
      <c r="M955" s="189">
        <f t="shared" si="343"/>
        <v>0.40000000000000008</v>
      </c>
      <c r="N955" s="189">
        <f t="shared" si="344"/>
        <v>0.30000000000000004</v>
      </c>
      <c r="O955" s="187"/>
      <c r="P955" s="187"/>
      <c r="Q955" s="188">
        <f t="shared" si="347"/>
        <v>0.99999999999999978</v>
      </c>
      <c r="R955" s="188">
        <f t="shared" si="348"/>
        <v>0.99999999999999989</v>
      </c>
      <c r="S955" s="188">
        <f t="shared" si="349"/>
        <v>0.99999999999999978</v>
      </c>
      <c r="T955" s="187"/>
      <c r="U955" s="188">
        <f t="shared" si="350"/>
        <v>0.99999999999999978</v>
      </c>
      <c r="V955" s="187"/>
      <c r="W955" s="188">
        <f t="shared" si="351"/>
        <v>0.1522761366987439</v>
      </c>
      <c r="X955" s="188">
        <f t="shared" si="352"/>
        <v>4.4098370110051306E-2</v>
      </c>
      <c r="Y955" s="188">
        <f t="shared" si="353"/>
        <v>0.25288297697140533</v>
      </c>
      <c r="Z955" s="188"/>
      <c r="AA955" s="188">
        <f t="shared" si="354"/>
        <v>0.20181274659560239</v>
      </c>
      <c r="AB955" s="188">
        <f t="shared" si="356"/>
        <v>0.3</v>
      </c>
      <c r="AC955" s="187"/>
      <c r="AD955" s="188">
        <f t="shared" si="357"/>
        <v>0.19742044316492541</v>
      </c>
      <c r="AE955" s="188">
        <f t="shared" si="358"/>
        <v>0.4</v>
      </c>
      <c r="AF955" s="187"/>
      <c r="AG955" s="188">
        <f t="shared" si="359"/>
        <v>0.15150932645927168</v>
      </c>
      <c r="AH955" s="188">
        <f t="shared" si="360"/>
        <v>0.3</v>
      </c>
    </row>
    <row r="956" spans="1:34" s="76" customFormat="1" x14ac:dyDescent="0.25">
      <c r="A956" s="187">
        <v>921</v>
      </c>
      <c r="B956" s="188">
        <f t="shared" si="355"/>
        <v>0.25288297697140533</v>
      </c>
      <c r="C956" s="188">
        <f t="shared" si="362"/>
        <v>0.1522761366987439</v>
      </c>
      <c r="D956" s="188">
        <f t="shared" si="362"/>
        <v>4.4098370110051306E-2</v>
      </c>
      <c r="E956" s="188">
        <f t="shared" si="345"/>
        <v>0.15150932645927168</v>
      </c>
      <c r="F956" s="188">
        <f t="shared" si="346"/>
        <v>0.19742044316492541</v>
      </c>
      <c r="G956" s="188">
        <f t="shared" si="361"/>
        <v>0.20181274659560239</v>
      </c>
      <c r="H956" s="188">
        <f t="shared" si="339"/>
        <v>0.25288297697140538</v>
      </c>
      <c r="I956" s="188">
        <f t="shared" si="340"/>
        <v>0.15227613669874393</v>
      </c>
      <c r="J956" s="188">
        <f t="shared" si="341"/>
        <v>4.4098370110051313E-2</v>
      </c>
      <c r="K956" s="187"/>
      <c r="L956" s="189">
        <f t="shared" si="342"/>
        <v>0.30000000000000004</v>
      </c>
      <c r="M956" s="189">
        <f t="shared" si="343"/>
        <v>0.40000000000000008</v>
      </c>
      <c r="N956" s="189">
        <f t="shared" si="344"/>
        <v>0.30000000000000004</v>
      </c>
      <c r="O956" s="187"/>
      <c r="P956" s="187"/>
      <c r="Q956" s="188">
        <f t="shared" si="347"/>
        <v>0.99999999999999978</v>
      </c>
      <c r="R956" s="188">
        <f t="shared" si="348"/>
        <v>0.99999999999999989</v>
      </c>
      <c r="S956" s="188">
        <f t="shared" si="349"/>
        <v>0.99999999999999978</v>
      </c>
      <c r="T956" s="187"/>
      <c r="U956" s="188">
        <f t="shared" si="350"/>
        <v>0.99999999999999978</v>
      </c>
      <c r="V956" s="187"/>
      <c r="W956" s="188">
        <f t="shared" si="351"/>
        <v>0.1522761366987439</v>
      </c>
      <c r="X956" s="188">
        <f t="shared" si="352"/>
        <v>4.4098370110051306E-2</v>
      </c>
      <c r="Y956" s="188">
        <f t="shared" si="353"/>
        <v>0.25288297697140533</v>
      </c>
      <c r="Z956" s="188"/>
      <c r="AA956" s="188">
        <f t="shared" si="354"/>
        <v>0.20181274659560239</v>
      </c>
      <c r="AB956" s="188">
        <f t="shared" si="356"/>
        <v>0.3</v>
      </c>
      <c r="AC956" s="187"/>
      <c r="AD956" s="188">
        <f t="shared" si="357"/>
        <v>0.19742044316492541</v>
      </c>
      <c r="AE956" s="188">
        <f t="shared" si="358"/>
        <v>0.4</v>
      </c>
      <c r="AF956" s="187"/>
      <c r="AG956" s="188">
        <f t="shared" si="359"/>
        <v>0.15150932645927168</v>
      </c>
      <c r="AH956" s="188">
        <f t="shared" si="360"/>
        <v>0.3</v>
      </c>
    </row>
    <row r="957" spans="1:34" s="76" customFormat="1" x14ac:dyDescent="0.25">
      <c r="A957" s="187">
        <v>922</v>
      </c>
      <c r="B957" s="188">
        <f t="shared" si="355"/>
        <v>0.25288297697140533</v>
      </c>
      <c r="C957" s="188">
        <f t="shared" si="362"/>
        <v>0.1522761366987439</v>
      </c>
      <c r="D957" s="188">
        <f t="shared" si="362"/>
        <v>4.4098370110051306E-2</v>
      </c>
      <c r="E957" s="188">
        <f t="shared" si="345"/>
        <v>0.15150932645927168</v>
      </c>
      <c r="F957" s="188">
        <f t="shared" si="346"/>
        <v>0.19742044316492541</v>
      </c>
      <c r="G957" s="188">
        <f t="shared" si="361"/>
        <v>0.20181274659560239</v>
      </c>
      <c r="H957" s="188">
        <f t="shared" si="339"/>
        <v>0.25288297697140538</v>
      </c>
      <c r="I957" s="188">
        <f t="shared" si="340"/>
        <v>0.15227613669874393</v>
      </c>
      <c r="J957" s="188">
        <f t="shared" si="341"/>
        <v>4.4098370110051313E-2</v>
      </c>
      <c r="K957" s="187"/>
      <c r="L957" s="189">
        <f t="shared" si="342"/>
        <v>0.30000000000000004</v>
      </c>
      <c r="M957" s="189">
        <f t="shared" si="343"/>
        <v>0.40000000000000008</v>
      </c>
      <c r="N957" s="189">
        <f t="shared" si="344"/>
        <v>0.30000000000000004</v>
      </c>
      <c r="O957" s="187"/>
      <c r="P957" s="187"/>
      <c r="Q957" s="188">
        <f t="shared" si="347"/>
        <v>0.99999999999999978</v>
      </c>
      <c r="R957" s="188">
        <f t="shared" si="348"/>
        <v>0.99999999999999989</v>
      </c>
      <c r="S957" s="188">
        <f t="shared" si="349"/>
        <v>0.99999999999999978</v>
      </c>
      <c r="T957" s="187"/>
      <c r="U957" s="188">
        <f t="shared" si="350"/>
        <v>0.99999999999999978</v>
      </c>
      <c r="V957" s="187"/>
      <c r="W957" s="188">
        <f t="shared" si="351"/>
        <v>0.1522761366987439</v>
      </c>
      <c r="X957" s="188">
        <f t="shared" si="352"/>
        <v>4.4098370110051306E-2</v>
      </c>
      <c r="Y957" s="188">
        <f t="shared" si="353"/>
        <v>0.25288297697140533</v>
      </c>
      <c r="Z957" s="188"/>
      <c r="AA957" s="188">
        <f t="shared" si="354"/>
        <v>0.20181274659560239</v>
      </c>
      <c r="AB957" s="188">
        <f t="shared" si="356"/>
        <v>0.3</v>
      </c>
      <c r="AC957" s="187"/>
      <c r="AD957" s="188">
        <f t="shared" si="357"/>
        <v>0.19742044316492541</v>
      </c>
      <c r="AE957" s="188">
        <f t="shared" si="358"/>
        <v>0.4</v>
      </c>
      <c r="AF957" s="187"/>
      <c r="AG957" s="188">
        <f t="shared" si="359"/>
        <v>0.15150932645927168</v>
      </c>
      <c r="AH957" s="188">
        <f t="shared" si="360"/>
        <v>0.3</v>
      </c>
    </row>
    <row r="958" spans="1:34" s="76" customFormat="1" x14ac:dyDescent="0.25">
      <c r="A958" s="187">
        <v>923</v>
      </c>
      <c r="B958" s="188">
        <f t="shared" si="355"/>
        <v>0.25288297697140533</v>
      </c>
      <c r="C958" s="188">
        <f t="shared" si="362"/>
        <v>0.1522761366987439</v>
      </c>
      <c r="D958" s="188">
        <f t="shared" si="362"/>
        <v>4.4098370110051306E-2</v>
      </c>
      <c r="E958" s="188">
        <f t="shared" si="345"/>
        <v>0.15150932645927168</v>
      </c>
      <c r="F958" s="188">
        <f t="shared" si="346"/>
        <v>0.19742044316492541</v>
      </c>
      <c r="G958" s="188">
        <f t="shared" si="361"/>
        <v>0.20181274659560239</v>
      </c>
      <c r="H958" s="188">
        <f t="shared" si="339"/>
        <v>0.25288297697140538</v>
      </c>
      <c r="I958" s="188">
        <f t="shared" si="340"/>
        <v>0.15227613669874393</v>
      </c>
      <c r="J958" s="188">
        <f t="shared" si="341"/>
        <v>4.4098370110051313E-2</v>
      </c>
      <c r="K958" s="187"/>
      <c r="L958" s="189">
        <f t="shared" si="342"/>
        <v>0.30000000000000004</v>
      </c>
      <c r="M958" s="189">
        <f t="shared" si="343"/>
        <v>0.40000000000000008</v>
      </c>
      <c r="N958" s="189">
        <f t="shared" si="344"/>
        <v>0.30000000000000004</v>
      </c>
      <c r="O958" s="187"/>
      <c r="P958" s="187"/>
      <c r="Q958" s="188">
        <f t="shared" si="347"/>
        <v>0.99999999999999978</v>
      </c>
      <c r="R958" s="188">
        <f t="shared" si="348"/>
        <v>0.99999999999999989</v>
      </c>
      <c r="S958" s="188">
        <f t="shared" si="349"/>
        <v>0.99999999999999978</v>
      </c>
      <c r="T958" s="187"/>
      <c r="U958" s="188">
        <f t="shared" si="350"/>
        <v>0.99999999999999978</v>
      </c>
      <c r="V958" s="187"/>
      <c r="W958" s="188">
        <f t="shared" si="351"/>
        <v>0.1522761366987439</v>
      </c>
      <c r="X958" s="188">
        <f t="shared" si="352"/>
        <v>4.4098370110051306E-2</v>
      </c>
      <c r="Y958" s="188">
        <f t="shared" si="353"/>
        <v>0.25288297697140533</v>
      </c>
      <c r="Z958" s="188"/>
      <c r="AA958" s="188">
        <f t="shared" si="354"/>
        <v>0.20181274659560239</v>
      </c>
      <c r="AB958" s="188">
        <f t="shared" si="356"/>
        <v>0.3</v>
      </c>
      <c r="AC958" s="187"/>
      <c r="AD958" s="188">
        <f t="shared" si="357"/>
        <v>0.19742044316492541</v>
      </c>
      <c r="AE958" s="188">
        <f t="shared" si="358"/>
        <v>0.4</v>
      </c>
      <c r="AF958" s="187"/>
      <c r="AG958" s="188">
        <f t="shared" si="359"/>
        <v>0.15150932645927168</v>
      </c>
      <c r="AH958" s="188">
        <f t="shared" si="360"/>
        <v>0.3</v>
      </c>
    </row>
    <row r="959" spans="1:34" s="76" customFormat="1" x14ac:dyDescent="0.25">
      <c r="A959" s="187">
        <v>924</v>
      </c>
      <c r="B959" s="188">
        <f t="shared" si="355"/>
        <v>0.25288297697140533</v>
      </c>
      <c r="C959" s="188">
        <f t="shared" si="362"/>
        <v>0.1522761366987439</v>
      </c>
      <c r="D959" s="188">
        <f t="shared" si="362"/>
        <v>4.4098370110051306E-2</v>
      </c>
      <c r="E959" s="188">
        <f t="shared" si="345"/>
        <v>0.15150932645927168</v>
      </c>
      <c r="F959" s="188">
        <f t="shared" si="346"/>
        <v>0.19742044316492541</v>
      </c>
      <c r="G959" s="188">
        <f t="shared" si="361"/>
        <v>0.20181274659560239</v>
      </c>
      <c r="H959" s="188">
        <f t="shared" si="339"/>
        <v>0.25288297697140538</v>
      </c>
      <c r="I959" s="188">
        <f t="shared" si="340"/>
        <v>0.15227613669874393</v>
      </c>
      <c r="J959" s="188">
        <f t="shared" si="341"/>
        <v>4.4098370110051313E-2</v>
      </c>
      <c r="K959" s="187"/>
      <c r="L959" s="189">
        <f t="shared" si="342"/>
        <v>0.30000000000000004</v>
      </c>
      <c r="M959" s="189">
        <f t="shared" si="343"/>
        <v>0.40000000000000008</v>
      </c>
      <c r="N959" s="189">
        <f t="shared" si="344"/>
        <v>0.30000000000000004</v>
      </c>
      <c r="O959" s="187"/>
      <c r="P959" s="187"/>
      <c r="Q959" s="188">
        <f t="shared" si="347"/>
        <v>0.99999999999999978</v>
      </c>
      <c r="R959" s="188">
        <f t="shared" si="348"/>
        <v>0.99999999999999989</v>
      </c>
      <c r="S959" s="188">
        <f t="shared" si="349"/>
        <v>0.99999999999999978</v>
      </c>
      <c r="T959" s="187"/>
      <c r="U959" s="188">
        <f t="shared" si="350"/>
        <v>0.99999999999999978</v>
      </c>
      <c r="V959" s="187"/>
      <c r="W959" s="188">
        <f t="shared" si="351"/>
        <v>0.1522761366987439</v>
      </c>
      <c r="X959" s="188">
        <f t="shared" si="352"/>
        <v>4.4098370110051306E-2</v>
      </c>
      <c r="Y959" s="188">
        <f t="shared" si="353"/>
        <v>0.25288297697140533</v>
      </c>
      <c r="Z959" s="188"/>
      <c r="AA959" s="188">
        <f t="shared" si="354"/>
        <v>0.20181274659560239</v>
      </c>
      <c r="AB959" s="188">
        <f t="shared" si="356"/>
        <v>0.3</v>
      </c>
      <c r="AC959" s="187"/>
      <c r="AD959" s="188">
        <f t="shared" si="357"/>
        <v>0.19742044316492541</v>
      </c>
      <c r="AE959" s="188">
        <f t="shared" si="358"/>
        <v>0.4</v>
      </c>
      <c r="AF959" s="187"/>
      <c r="AG959" s="188">
        <f t="shared" si="359"/>
        <v>0.15150932645927168</v>
      </c>
      <c r="AH959" s="188">
        <f t="shared" si="360"/>
        <v>0.3</v>
      </c>
    </row>
    <row r="960" spans="1:34" s="76" customFormat="1" x14ac:dyDescent="0.25">
      <c r="A960" s="187">
        <v>925</v>
      </c>
      <c r="B960" s="188">
        <f t="shared" si="355"/>
        <v>0.25288297697140533</v>
      </c>
      <c r="C960" s="188">
        <f t="shared" si="362"/>
        <v>0.1522761366987439</v>
      </c>
      <c r="D960" s="188">
        <f t="shared" si="362"/>
        <v>4.4098370110051306E-2</v>
      </c>
      <c r="E960" s="188">
        <f t="shared" si="345"/>
        <v>0.15150932645927168</v>
      </c>
      <c r="F960" s="188">
        <f t="shared" si="346"/>
        <v>0.19742044316492541</v>
      </c>
      <c r="G960" s="188">
        <f t="shared" si="361"/>
        <v>0.20181274659560239</v>
      </c>
      <c r="H960" s="188">
        <f t="shared" si="339"/>
        <v>0.25288297697140538</v>
      </c>
      <c r="I960" s="188">
        <f t="shared" si="340"/>
        <v>0.15227613669874393</v>
      </c>
      <c r="J960" s="188">
        <f t="shared" si="341"/>
        <v>4.4098370110051313E-2</v>
      </c>
      <c r="K960" s="187"/>
      <c r="L960" s="189">
        <f t="shared" si="342"/>
        <v>0.30000000000000004</v>
      </c>
      <c r="M960" s="189">
        <f t="shared" si="343"/>
        <v>0.40000000000000008</v>
      </c>
      <c r="N960" s="189">
        <f t="shared" si="344"/>
        <v>0.30000000000000004</v>
      </c>
      <c r="O960" s="187"/>
      <c r="P960" s="187"/>
      <c r="Q960" s="188">
        <f t="shared" si="347"/>
        <v>0.99999999999999978</v>
      </c>
      <c r="R960" s="188">
        <f t="shared" si="348"/>
        <v>0.99999999999999989</v>
      </c>
      <c r="S960" s="188">
        <f t="shared" si="349"/>
        <v>0.99999999999999978</v>
      </c>
      <c r="T960" s="187"/>
      <c r="U960" s="188">
        <f t="shared" si="350"/>
        <v>0.99999999999999978</v>
      </c>
      <c r="V960" s="187"/>
      <c r="W960" s="188">
        <f t="shared" si="351"/>
        <v>0.1522761366987439</v>
      </c>
      <c r="X960" s="188">
        <f t="shared" si="352"/>
        <v>4.4098370110051306E-2</v>
      </c>
      <c r="Y960" s="188">
        <f t="shared" si="353"/>
        <v>0.25288297697140533</v>
      </c>
      <c r="Z960" s="188"/>
      <c r="AA960" s="188">
        <f t="shared" si="354"/>
        <v>0.20181274659560239</v>
      </c>
      <c r="AB960" s="188">
        <f t="shared" si="356"/>
        <v>0.3</v>
      </c>
      <c r="AC960" s="187"/>
      <c r="AD960" s="188">
        <f t="shared" si="357"/>
        <v>0.19742044316492541</v>
      </c>
      <c r="AE960" s="188">
        <f t="shared" si="358"/>
        <v>0.4</v>
      </c>
      <c r="AF960" s="187"/>
      <c r="AG960" s="188">
        <f t="shared" si="359"/>
        <v>0.15150932645927168</v>
      </c>
      <c r="AH960" s="188">
        <f t="shared" si="360"/>
        <v>0.3</v>
      </c>
    </row>
    <row r="961" spans="1:34" s="76" customFormat="1" x14ac:dyDescent="0.25">
      <c r="A961" s="187">
        <v>926</v>
      </c>
      <c r="B961" s="188">
        <f t="shared" si="355"/>
        <v>0.25288297697140533</v>
      </c>
      <c r="C961" s="188">
        <f t="shared" si="362"/>
        <v>0.1522761366987439</v>
      </c>
      <c r="D961" s="188">
        <f t="shared" si="362"/>
        <v>4.4098370110051306E-2</v>
      </c>
      <c r="E961" s="188">
        <f t="shared" si="345"/>
        <v>0.15150932645927168</v>
      </c>
      <c r="F961" s="188">
        <f t="shared" si="346"/>
        <v>0.19742044316492541</v>
      </c>
      <c r="G961" s="188">
        <f t="shared" si="361"/>
        <v>0.20181274659560239</v>
      </c>
      <c r="H961" s="188">
        <f t="shared" si="339"/>
        <v>0.25288297697140538</v>
      </c>
      <c r="I961" s="188">
        <f t="shared" si="340"/>
        <v>0.15227613669874393</v>
      </c>
      <c r="J961" s="188">
        <f t="shared" si="341"/>
        <v>4.4098370110051313E-2</v>
      </c>
      <c r="K961" s="187"/>
      <c r="L961" s="189">
        <f t="shared" si="342"/>
        <v>0.30000000000000004</v>
      </c>
      <c r="M961" s="189">
        <f t="shared" si="343"/>
        <v>0.40000000000000008</v>
      </c>
      <c r="N961" s="189">
        <f t="shared" si="344"/>
        <v>0.30000000000000004</v>
      </c>
      <c r="O961" s="187"/>
      <c r="P961" s="187"/>
      <c r="Q961" s="188">
        <f t="shared" si="347"/>
        <v>0.99999999999999978</v>
      </c>
      <c r="R961" s="188">
        <f t="shared" si="348"/>
        <v>0.99999999999999989</v>
      </c>
      <c r="S961" s="188">
        <f t="shared" si="349"/>
        <v>0.99999999999999978</v>
      </c>
      <c r="T961" s="187"/>
      <c r="U961" s="188">
        <f t="shared" si="350"/>
        <v>0.99999999999999978</v>
      </c>
      <c r="V961" s="187"/>
      <c r="W961" s="188">
        <f t="shared" si="351"/>
        <v>0.1522761366987439</v>
      </c>
      <c r="X961" s="188">
        <f t="shared" si="352"/>
        <v>4.4098370110051306E-2</v>
      </c>
      <c r="Y961" s="188">
        <f t="shared" si="353"/>
        <v>0.25288297697140533</v>
      </c>
      <c r="Z961" s="188"/>
      <c r="AA961" s="188">
        <f t="shared" si="354"/>
        <v>0.20181274659560239</v>
      </c>
      <c r="AB961" s="188">
        <f t="shared" si="356"/>
        <v>0.3</v>
      </c>
      <c r="AC961" s="187"/>
      <c r="AD961" s="188">
        <f t="shared" si="357"/>
        <v>0.19742044316492541</v>
      </c>
      <c r="AE961" s="188">
        <f t="shared" si="358"/>
        <v>0.4</v>
      </c>
      <c r="AF961" s="187"/>
      <c r="AG961" s="188">
        <f t="shared" si="359"/>
        <v>0.15150932645927168</v>
      </c>
      <c r="AH961" s="188">
        <f t="shared" si="360"/>
        <v>0.3</v>
      </c>
    </row>
    <row r="962" spans="1:34" s="76" customFormat="1" x14ac:dyDescent="0.25">
      <c r="A962" s="187">
        <v>927</v>
      </c>
      <c r="B962" s="188">
        <f t="shared" si="355"/>
        <v>0.25288297697140533</v>
      </c>
      <c r="C962" s="188">
        <f t="shared" si="362"/>
        <v>0.1522761366987439</v>
      </c>
      <c r="D962" s="188">
        <f t="shared" si="362"/>
        <v>4.4098370110051306E-2</v>
      </c>
      <c r="E962" s="188">
        <f t="shared" si="345"/>
        <v>0.15150932645927168</v>
      </c>
      <c r="F962" s="188">
        <f t="shared" si="346"/>
        <v>0.19742044316492541</v>
      </c>
      <c r="G962" s="188">
        <f t="shared" si="361"/>
        <v>0.20181274659560239</v>
      </c>
      <c r="H962" s="188">
        <f t="shared" si="339"/>
        <v>0.25288297697140538</v>
      </c>
      <c r="I962" s="188">
        <f t="shared" si="340"/>
        <v>0.15227613669874393</v>
      </c>
      <c r="J962" s="188">
        <f t="shared" si="341"/>
        <v>4.4098370110051313E-2</v>
      </c>
      <c r="K962" s="187"/>
      <c r="L962" s="189">
        <f t="shared" si="342"/>
        <v>0.30000000000000004</v>
      </c>
      <c r="M962" s="189">
        <f t="shared" si="343"/>
        <v>0.40000000000000008</v>
      </c>
      <c r="N962" s="189">
        <f t="shared" si="344"/>
        <v>0.30000000000000004</v>
      </c>
      <c r="O962" s="187"/>
      <c r="P962" s="187"/>
      <c r="Q962" s="188">
        <f t="shared" si="347"/>
        <v>0.99999999999999978</v>
      </c>
      <c r="R962" s="188">
        <f t="shared" si="348"/>
        <v>0.99999999999999989</v>
      </c>
      <c r="S962" s="188">
        <f t="shared" si="349"/>
        <v>0.99999999999999978</v>
      </c>
      <c r="T962" s="187"/>
      <c r="U962" s="188">
        <f t="shared" si="350"/>
        <v>0.99999999999999978</v>
      </c>
      <c r="V962" s="187"/>
      <c r="W962" s="188">
        <f t="shared" si="351"/>
        <v>0.1522761366987439</v>
      </c>
      <c r="X962" s="188">
        <f t="shared" si="352"/>
        <v>4.4098370110051306E-2</v>
      </c>
      <c r="Y962" s="188">
        <f t="shared" si="353"/>
        <v>0.25288297697140533</v>
      </c>
      <c r="Z962" s="188"/>
      <c r="AA962" s="188">
        <f t="shared" si="354"/>
        <v>0.20181274659560239</v>
      </c>
      <c r="AB962" s="188">
        <f t="shared" si="356"/>
        <v>0.3</v>
      </c>
      <c r="AC962" s="187"/>
      <c r="AD962" s="188">
        <f t="shared" si="357"/>
        <v>0.19742044316492541</v>
      </c>
      <c r="AE962" s="188">
        <f t="shared" si="358"/>
        <v>0.4</v>
      </c>
      <c r="AF962" s="187"/>
      <c r="AG962" s="188">
        <f t="shared" si="359"/>
        <v>0.15150932645927168</v>
      </c>
      <c r="AH962" s="188">
        <f t="shared" si="360"/>
        <v>0.3</v>
      </c>
    </row>
    <row r="963" spans="1:34" s="76" customFormat="1" x14ac:dyDescent="0.25">
      <c r="A963" s="187">
        <v>928</v>
      </c>
      <c r="B963" s="188">
        <f t="shared" si="355"/>
        <v>0.25288297697140533</v>
      </c>
      <c r="C963" s="188">
        <f t="shared" si="362"/>
        <v>0.1522761366987439</v>
      </c>
      <c r="D963" s="188">
        <f t="shared" si="362"/>
        <v>4.4098370110051306E-2</v>
      </c>
      <c r="E963" s="188">
        <f t="shared" si="345"/>
        <v>0.15150932645927168</v>
      </c>
      <c r="F963" s="188">
        <f t="shared" si="346"/>
        <v>0.19742044316492541</v>
      </c>
      <c r="G963" s="188">
        <f t="shared" si="361"/>
        <v>0.20181274659560239</v>
      </c>
      <c r="H963" s="188">
        <f t="shared" si="339"/>
        <v>0.25288297697140538</v>
      </c>
      <c r="I963" s="188">
        <f t="shared" si="340"/>
        <v>0.15227613669874393</v>
      </c>
      <c r="J963" s="188">
        <f t="shared" si="341"/>
        <v>4.4098370110051313E-2</v>
      </c>
      <c r="K963" s="187"/>
      <c r="L963" s="189">
        <f t="shared" si="342"/>
        <v>0.30000000000000004</v>
      </c>
      <c r="M963" s="189">
        <f t="shared" si="343"/>
        <v>0.40000000000000008</v>
      </c>
      <c r="N963" s="189">
        <f t="shared" si="344"/>
        <v>0.30000000000000004</v>
      </c>
      <c r="O963" s="187"/>
      <c r="P963" s="187"/>
      <c r="Q963" s="188">
        <f t="shared" si="347"/>
        <v>0.99999999999999978</v>
      </c>
      <c r="R963" s="188">
        <f t="shared" si="348"/>
        <v>0.99999999999999989</v>
      </c>
      <c r="S963" s="188">
        <f t="shared" si="349"/>
        <v>0.99999999999999978</v>
      </c>
      <c r="T963" s="187"/>
      <c r="U963" s="188">
        <f t="shared" si="350"/>
        <v>0.99999999999999978</v>
      </c>
      <c r="V963" s="187"/>
      <c r="W963" s="188">
        <f t="shared" si="351"/>
        <v>0.1522761366987439</v>
      </c>
      <c r="X963" s="188">
        <f t="shared" si="352"/>
        <v>4.4098370110051306E-2</v>
      </c>
      <c r="Y963" s="188">
        <f t="shared" si="353"/>
        <v>0.25288297697140533</v>
      </c>
      <c r="Z963" s="188"/>
      <c r="AA963" s="188">
        <f t="shared" si="354"/>
        <v>0.20181274659560239</v>
      </c>
      <c r="AB963" s="188">
        <f t="shared" si="356"/>
        <v>0.3</v>
      </c>
      <c r="AC963" s="187"/>
      <c r="AD963" s="188">
        <f t="shared" si="357"/>
        <v>0.19742044316492541</v>
      </c>
      <c r="AE963" s="188">
        <f t="shared" si="358"/>
        <v>0.4</v>
      </c>
      <c r="AF963" s="187"/>
      <c r="AG963" s="188">
        <f t="shared" si="359"/>
        <v>0.15150932645927168</v>
      </c>
      <c r="AH963" s="188">
        <f t="shared" si="360"/>
        <v>0.3</v>
      </c>
    </row>
    <row r="964" spans="1:34" s="76" customFormat="1" x14ac:dyDescent="0.25">
      <c r="A964" s="187">
        <v>929</v>
      </c>
      <c r="B964" s="188">
        <f t="shared" si="355"/>
        <v>0.25288297697140533</v>
      </c>
      <c r="C964" s="188">
        <f t="shared" si="362"/>
        <v>0.1522761366987439</v>
      </c>
      <c r="D964" s="188">
        <f t="shared" si="362"/>
        <v>4.4098370110051306E-2</v>
      </c>
      <c r="E964" s="188">
        <f t="shared" si="345"/>
        <v>0.15150932645927168</v>
      </c>
      <c r="F964" s="188">
        <f t="shared" si="346"/>
        <v>0.19742044316492541</v>
      </c>
      <c r="G964" s="188">
        <f t="shared" si="361"/>
        <v>0.20181274659560239</v>
      </c>
      <c r="H964" s="188">
        <f t="shared" si="339"/>
        <v>0.25288297697140538</v>
      </c>
      <c r="I964" s="188">
        <f t="shared" si="340"/>
        <v>0.15227613669874393</v>
      </c>
      <c r="J964" s="188">
        <f t="shared" si="341"/>
        <v>4.4098370110051313E-2</v>
      </c>
      <c r="K964" s="187"/>
      <c r="L964" s="189">
        <f t="shared" si="342"/>
        <v>0.30000000000000004</v>
      </c>
      <c r="M964" s="189">
        <f t="shared" si="343"/>
        <v>0.40000000000000008</v>
      </c>
      <c r="N964" s="189">
        <f t="shared" si="344"/>
        <v>0.30000000000000004</v>
      </c>
      <c r="O964" s="187"/>
      <c r="P964" s="187"/>
      <c r="Q964" s="188">
        <f t="shared" si="347"/>
        <v>0.99999999999999978</v>
      </c>
      <c r="R964" s="188">
        <f t="shared" si="348"/>
        <v>0.99999999999999989</v>
      </c>
      <c r="S964" s="188">
        <f t="shared" si="349"/>
        <v>0.99999999999999978</v>
      </c>
      <c r="T964" s="187"/>
      <c r="U964" s="188">
        <f t="shared" si="350"/>
        <v>0.99999999999999978</v>
      </c>
      <c r="V964" s="187"/>
      <c r="W964" s="188">
        <f t="shared" si="351"/>
        <v>0.1522761366987439</v>
      </c>
      <c r="X964" s="188">
        <f t="shared" si="352"/>
        <v>4.4098370110051306E-2</v>
      </c>
      <c r="Y964" s="188">
        <f t="shared" si="353"/>
        <v>0.25288297697140533</v>
      </c>
      <c r="Z964" s="188"/>
      <c r="AA964" s="188">
        <f t="shared" si="354"/>
        <v>0.20181274659560239</v>
      </c>
      <c r="AB964" s="188">
        <f t="shared" si="356"/>
        <v>0.3</v>
      </c>
      <c r="AC964" s="187"/>
      <c r="AD964" s="188">
        <f t="shared" si="357"/>
        <v>0.19742044316492541</v>
      </c>
      <c r="AE964" s="188">
        <f t="shared" si="358"/>
        <v>0.4</v>
      </c>
      <c r="AF964" s="187"/>
      <c r="AG964" s="188">
        <f t="shared" si="359"/>
        <v>0.15150932645927168</v>
      </c>
      <c r="AH964" s="188">
        <f t="shared" si="360"/>
        <v>0.3</v>
      </c>
    </row>
    <row r="965" spans="1:34" s="76" customFormat="1" x14ac:dyDescent="0.25">
      <c r="A965" s="187">
        <v>930</v>
      </c>
      <c r="B965" s="188">
        <f t="shared" si="355"/>
        <v>0.25288297697140533</v>
      </c>
      <c r="C965" s="188">
        <f t="shared" si="362"/>
        <v>0.1522761366987439</v>
      </c>
      <c r="D965" s="188">
        <f t="shared" si="362"/>
        <v>4.4098370110051306E-2</v>
      </c>
      <c r="E965" s="188">
        <f t="shared" si="345"/>
        <v>0.15150932645927168</v>
      </c>
      <c r="F965" s="188">
        <f t="shared" si="346"/>
        <v>0.19742044316492541</v>
      </c>
      <c r="G965" s="188">
        <f t="shared" si="361"/>
        <v>0.20181274659560239</v>
      </c>
      <c r="H965" s="188">
        <f t="shared" si="339"/>
        <v>0.25288297697140538</v>
      </c>
      <c r="I965" s="188">
        <f t="shared" si="340"/>
        <v>0.15227613669874393</v>
      </c>
      <c r="J965" s="188">
        <f t="shared" si="341"/>
        <v>4.4098370110051313E-2</v>
      </c>
      <c r="K965" s="187"/>
      <c r="L965" s="189">
        <f t="shared" si="342"/>
        <v>0.30000000000000004</v>
      </c>
      <c r="M965" s="189">
        <f t="shared" si="343"/>
        <v>0.40000000000000008</v>
      </c>
      <c r="N965" s="189">
        <f t="shared" si="344"/>
        <v>0.30000000000000004</v>
      </c>
      <c r="O965" s="187"/>
      <c r="P965" s="187"/>
      <c r="Q965" s="188">
        <f t="shared" si="347"/>
        <v>0.99999999999999978</v>
      </c>
      <c r="R965" s="188">
        <f t="shared" si="348"/>
        <v>0.99999999999999989</v>
      </c>
      <c r="S965" s="188">
        <f t="shared" si="349"/>
        <v>0.99999999999999978</v>
      </c>
      <c r="T965" s="187"/>
      <c r="U965" s="188">
        <f t="shared" si="350"/>
        <v>0.99999999999999978</v>
      </c>
      <c r="V965" s="187"/>
      <c r="W965" s="188">
        <f t="shared" si="351"/>
        <v>0.1522761366987439</v>
      </c>
      <c r="X965" s="188">
        <f t="shared" si="352"/>
        <v>4.4098370110051306E-2</v>
      </c>
      <c r="Y965" s="188">
        <f t="shared" si="353"/>
        <v>0.25288297697140533</v>
      </c>
      <c r="Z965" s="188"/>
      <c r="AA965" s="188">
        <f t="shared" si="354"/>
        <v>0.20181274659560239</v>
      </c>
      <c r="AB965" s="188">
        <f t="shared" si="356"/>
        <v>0.3</v>
      </c>
      <c r="AC965" s="187"/>
      <c r="AD965" s="188">
        <f t="shared" si="357"/>
        <v>0.19742044316492541</v>
      </c>
      <c r="AE965" s="188">
        <f t="shared" si="358"/>
        <v>0.4</v>
      </c>
      <c r="AF965" s="187"/>
      <c r="AG965" s="188">
        <f t="shared" si="359"/>
        <v>0.15150932645927168</v>
      </c>
      <c r="AH965" s="188">
        <f t="shared" si="360"/>
        <v>0.3</v>
      </c>
    </row>
    <row r="966" spans="1:34" s="76" customFormat="1" x14ac:dyDescent="0.25">
      <c r="A966" s="187">
        <v>931</v>
      </c>
      <c r="B966" s="188">
        <f t="shared" si="355"/>
        <v>0.25288297697140533</v>
      </c>
      <c r="C966" s="188">
        <f t="shared" si="362"/>
        <v>0.1522761366987439</v>
      </c>
      <c r="D966" s="188">
        <f t="shared" si="362"/>
        <v>4.4098370110051306E-2</v>
      </c>
      <c r="E966" s="188">
        <f t="shared" si="345"/>
        <v>0.15150932645927168</v>
      </c>
      <c r="F966" s="188">
        <f t="shared" si="346"/>
        <v>0.19742044316492541</v>
      </c>
      <c r="G966" s="188">
        <f t="shared" si="361"/>
        <v>0.20181274659560239</v>
      </c>
      <c r="H966" s="188">
        <f t="shared" si="339"/>
        <v>0.25288297697140538</v>
      </c>
      <c r="I966" s="188">
        <f t="shared" si="340"/>
        <v>0.15227613669874393</v>
      </c>
      <c r="J966" s="188">
        <f t="shared" si="341"/>
        <v>4.4098370110051313E-2</v>
      </c>
      <c r="K966" s="187"/>
      <c r="L966" s="189">
        <f t="shared" si="342"/>
        <v>0.30000000000000004</v>
      </c>
      <c r="M966" s="189">
        <f t="shared" si="343"/>
        <v>0.40000000000000008</v>
      </c>
      <c r="N966" s="189">
        <f t="shared" si="344"/>
        <v>0.30000000000000004</v>
      </c>
      <c r="O966" s="187"/>
      <c r="P966" s="187"/>
      <c r="Q966" s="188">
        <f t="shared" si="347"/>
        <v>0.99999999999999978</v>
      </c>
      <c r="R966" s="188">
        <f t="shared" si="348"/>
        <v>0.99999999999999989</v>
      </c>
      <c r="S966" s="188">
        <f t="shared" si="349"/>
        <v>0.99999999999999978</v>
      </c>
      <c r="T966" s="187"/>
      <c r="U966" s="188">
        <f t="shared" si="350"/>
        <v>0.99999999999999978</v>
      </c>
      <c r="V966" s="187"/>
      <c r="W966" s="188">
        <f t="shared" si="351"/>
        <v>0.1522761366987439</v>
      </c>
      <c r="X966" s="188">
        <f t="shared" si="352"/>
        <v>4.4098370110051306E-2</v>
      </c>
      <c r="Y966" s="188">
        <f t="shared" si="353"/>
        <v>0.25288297697140533</v>
      </c>
      <c r="Z966" s="188"/>
      <c r="AA966" s="188">
        <f t="shared" si="354"/>
        <v>0.20181274659560239</v>
      </c>
      <c r="AB966" s="188">
        <f t="shared" si="356"/>
        <v>0.3</v>
      </c>
      <c r="AC966" s="187"/>
      <c r="AD966" s="188">
        <f t="shared" si="357"/>
        <v>0.19742044316492541</v>
      </c>
      <c r="AE966" s="188">
        <f t="shared" si="358"/>
        <v>0.4</v>
      </c>
      <c r="AF966" s="187"/>
      <c r="AG966" s="188">
        <f t="shared" si="359"/>
        <v>0.15150932645927168</v>
      </c>
      <c r="AH966" s="188">
        <f t="shared" si="360"/>
        <v>0.3</v>
      </c>
    </row>
    <row r="967" spans="1:34" s="76" customFormat="1" x14ac:dyDescent="0.25">
      <c r="A967" s="187">
        <v>932</v>
      </c>
      <c r="B967" s="188">
        <f t="shared" si="355"/>
        <v>0.25288297697140533</v>
      </c>
      <c r="C967" s="188">
        <f t="shared" si="362"/>
        <v>0.1522761366987439</v>
      </c>
      <c r="D967" s="188">
        <f t="shared" si="362"/>
        <v>4.4098370110051306E-2</v>
      </c>
      <c r="E967" s="188">
        <f t="shared" si="345"/>
        <v>0.15150932645927168</v>
      </c>
      <c r="F967" s="188">
        <f t="shared" si="346"/>
        <v>0.19742044316492541</v>
      </c>
      <c r="G967" s="188">
        <f t="shared" si="361"/>
        <v>0.20181274659560239</v>
      </c>
      <c r="H967" s="188">
        <f t="shared" si="339"/>
        <v>0.25288297697140538</v>
      </c>
      <c r="I967" s="188">
        <f t="shared" si="340"/>
        <v>0.15227613669874393</v>
      </c>
      <c r="J967" s="188">
        <f t="shared" si="341"/>
        <v>4.4098370110051313E-2</v>
      </c>
      <c r="K967" s="187"/>
      <c r="L967" s="189">
        <f t="shared" si="342"/>
        <v>0.30000000000000004</v>
      </c>
      <c r="M967" s="189">
        <f t="shared" si="343"/>
        <v>0.40000000000000008</v>
      </c>
      <c r="N967" s="189">
        <f t="shared" si="344"/>
        <v>0.30000000000000004</v>
      </c>
      <c r="O967" s="187"/>
      <c r="P967" s="187"/>
      <c r="Q967" s="188">
        <f t="shared" si="347"/>
        <v>0.99999999999999978</v>
      </c>
      <c r="R967" s="188">
        <f t="shared" si="348"/>
        <v>0.99999999999999989</v>
      </c>
      <c r="S967" s="188">
        <f t="shared" si="349"/>
        <v>0.99999999999999978</v>
      </c>
      <c r="T967" s="187"/>
      <c r="U967" s="188">
        <f t="shared" si="350"/>
        <v>0.99999999999999978</v>
      </c>
      <c r="V967" s="187"/>
      <c r="W967" s="188">
        <f t="shared" si="351"/>
        <v>0.1522761366987439</v>
      </c>
      <c r="X967" s="188">
        <f t="shared" si="352"/>
        <v>4.4098370110051306E-2</v>
      </c>
      <c r="Y967" s="188">
        <f t="shared" si="353"/>
        <v>0.25288297697140533</v>
      </c>
      <c r="Z967" s="188"/>
      <c r="AA967" s="188">
        <f t="shared" si="354"/>
        <v>0.20181274659560239</v>
      </c>
      <c r="AB967" s="188">
        <f t="shared" si="356"/>
        <v>0.3</v>
      </c>
      <c r="AC967" s="187"/>
      <c r="AD967" s="188">
        <f t="shared" si="357"/>
        <v>0.19742044316492541</v>
      </c>
      <c r="AE967" s="188">
        <f t="shared" si="358"/>
        <v>0.4</v>
      </c>
      <c r="AF967" s="187"/>
      <c r="AG967" s="188">
        <f t="shared" si="359"/>
        <v>0.15150932645927168</v>
      </c>
      <c r="AH967" s="188">
        <f t="shared" si="360"/>
        <v>0.3</v>
      </c>
    </row>
    <row r="968" spans="1:34" s="76" customFormat="1" x14ac:dyDescent="0.25">
      <c r="A968" s="187">
        <v>933</v>
      </c>
      <c r="B968" s="188">
        <f t="shared" si="355"/>
        <v>0.25288297697140533</v>
      </c>
      <c r="C968" s="188">
        <f t="shared" si="362"/>
        <v>0.1522761366987439</v>
      </c>
      <c r="D968" s="188">
        <f t="shared" si="362"/>
        <v>4.4098370110051306E-2</v>
      </c>
      <c r="E968" s="188">
        <f t="shared" si="345"/>
        <v>0.15150932645927168</v>
      </c>
      <c r="F968" s="188">
        <f t="shared" si="346"/>
        <v>0.19742044316492541</v>
      </c>
      <c r="G968" s="188">
        <f t="shared" si="361"/>
        <v>0.20181274659560239</v>
      </c>
      <c r="H968" s="188">
        <f t="shared" si="339"/>
        <v>0.25288297697140538</v>
      </c>
      <c r="I968" s="188">
        <f t="shared" si="340"/>
        <v>0.15227613669874393</v>
      </c>
      <c r="J968" s="188">
        <f t="shared" si="341"/>
        <v>4.4098370110051313E-2</v>
      </c>
      <c r="K968" s="187"/>
      <c r="L968" s="189">
        <f t="shared" si="342"/>
        <v>0.30000000000000004</v>
      </c>
      <c r="M968" s="189">
        <f t="shared" si="343"/>
        <v>0.40000000000000008</v>
      </c>
      <c r="N968" s="189">
        <f t="shared" si="344"/>
        <v>0.30000000000000004</v>
      </c>
      <c r="O968" s="187"/>
      <c r="P968" s="187"/>
      <c r="Q968" s="188">
        <f t="shared" si="347"/>
        <v>0.99999999999999978</v>
      </c>
      <c r="R968" s="188">
        <f t="shared" si="348"/>
        <v>0.99999999999999989</v>
      </c>
      <c r="S968" s="188">
        <f t="shared" si="349"/>
        <v>0.99999999999999978</v>
      </c>
      <c r="T968" s="187"/>
      <c r="U968" s="188">
        <f t="shared" si="350"/>
        <v>0.99999999999999978</v>
      </c>
      <c r="V968" s="187"/>
      <c r="W968" s="188">
        <f t="shared" si="351"/>
        <v>0.1522761366987439</v>
      </c>
      <c r="X968" s="188">
        <f t="shared" si="352"/>
        <v>4.4098370110051306E-2</v>
      </c>
      <c r="Y968" s="188">
        <f t="shared" si="353"/>
        <v>0.25288297697140533</v>
      </c>
      <c r="Z968" s="188"/>
      <c r="AA968" s="188">
        <f t="shared" si="354"/>
        <v>0.20181274659560239</v>
      </c>
      <c r="AB968" s="188">
        <f t="shared" si="356"/>
        <v>0.3</v>
      </c>
      <c r="AC968" s="187"/>
      <c r="AD968" s="188">
        <f t="shared" si="357"/>
        <v>0.19742044316492541</v>
      </c>
      <c r="AE968" s="188">
        <f t="shared" si="358"/>
        <v>0.4</v>
      </c>
      <c r="AF968" s="187"/>
      <c r="AG968" s="188">
        <f t="shared" si="359"/>
        <v>0.15150932645927168</v>
      </c>
      <c r="AH968" s="188">
        <f t="shared" si="360"/>
        <v>0.3</v>
      </c>
    </row>
    <row r="969" spans="1:34" s="76" customFormat="1" x14ac:dyDescent="0.25">
      <c r="A969" s="187">
        <v>934</v>
      </c>
      <c r="B969" s="188">
        <f t="shared" si="355"/>
        <v>0.25288297697140533</v>
      </c>
      <c r="C969" s="188">
        <f t="shared" si="362"/>
        <v>0.1522761366987439</v>
      </c>
      <c r="D969" s="188">
        <f t="shared" si="362"/>
        <v>4.4098370110051306E-2</v>
      </c>
      <c r="E969" s="188">
        <f t="shared" si="345"/>
        <v>0.15150932645927168</v>
      </c>
      <c r="F969" s="188">
        <f t="shared" si="346"/>
        <v>0.19742044316492541</v>
      </c>
      <c r="G969" s="188">
        <f t="shared" si="361"/>
        <v>0.20181274659560239</v>
      </c>
      <c r="H969" s="188">
        <f t="shared" si="339"/>
        <v>0.25288297697140538</v>
      </c>
      <c r="I969" s="188">
        <f t="shared" si="340"/>
        <v>0.15227613669874393</v>
      </c>
      <c r="J969" s="188">
        <f t="shared" si="341"/>
        <v>4.4098370110051313E-2</v>
      </c>
      <c r="K969" s="187"/>
      <c r="L969" s="189">
        <f t="shared" si="342"/>
        <v>0.30000000000000004</v>
      </c>
      <c r="M969" s="189">
        <f t="shared" si="343"/>
        <v>0.40000000000000008</v>
      </c>
      <c r="N969" s="189">
        <f t="shared" si="344"/>
        <v>0.30000000000000004</v>
      </c>
      <c r="O969" s="187"/>
      <c r="P969" s="187"/>
      <c r="Q969" s="188">
        <f t="shared" si="347"/>
        <v>0.99999999999999978</v>
      </c>
      <c r="R969" s="188">
        <f t="shared" si="348"/>
        <v>0.99999999999999989</v>
      </c>
      <c r="S969" s="188">
        <f t="shared" si="349"/>
        <v>0.99999999999999978</v>
      </c>
      <c r="T969" s="187"/>
      <c r="U969" s="188">
        <f t="shared" si="350"/>
        <v>0.99999999999999978</v>
      </c>
      <c r="V969" s="187"/>
      <c r="W969" s="188">
        <f t="shared" si="351"/>
        <v>0.1522761366987439</v>
      </c>
      <c r="X969" s="188">
        <f t="shared" si="352"/>
        <v>4.4098370110051306E-2</v>
      </c>
      <c r="Y969" s="188">
        <f t="shared" si="353"/>
        <v>0.25288297697140533</v>
      </c>
      <c r="Z969" s="188"/>
      <c r="AA969" s="188">
        <f t="shared" si="354"/>
        <v>0.20181274659560239</v>
      </c>
      <c r="AB969" s="188">
        <f t="shared" si="356"/>
        <v>0.3</v>
      </c>
      <c r="AC969" s="187"/>
      <c r="AD969" s="188">
        <f t="shared" si="357"/>
        <v>0.19742044316492541</v>
      </c>
      <c r="AE969" s="188">
        <f t="shared" si="358"/>
        <v>0.4</v>
      </c>
      <c r="AF969" s="187"/>
      <c r="AG969" s="188">
        <f t="shared" si="359"/>
        <v>0.15150932645927168</v>
      </c>
      <c r="AH969" s="188">
        <f t="shared" si="360"/>
        <v>0.3</v>
      </c>
    </row>
    <row r="970" spans="1:34" s="76" customFormat="1" x14ac:dyDescent="0.25">
      <c r="A970" s="187">
        <v>935</v>
      </c>
      <c r="B970" s="188">
        <f t="shared" si="355"/>
        <v>0.25288297697140533</v>
      </c>
      <c r="C970" s="188">
        <f t="shared" si="362"/>
        <v>0.1522761366987439</v>
      </c>
      <c r="D970" s="188">
        <f t="shared" si="362"/>
        <v>4.4098370110051306E-2</v>
      </c>
      <c r="E970" s="188">
        <f t="shared" si="345"/>
        <v>0.15150932645927168</v>
      </c>
      <c r="F970" s="188">
        <f t="shared" si="346"/>
        <v>0.19742044316492541</v>
      </c>
      <c r="G970" s="188">
        <f t="shared" si="361"/>
        <v>0.20181274659560239</v>
      </c>
      <c r="H970" s="188">
        <f t="shared" si="339"/>
        <v>0.25288297697140538</v>
      </c>
      <c r="I970" s="188">
        <f t="shared" si="340"/>
        <v>0.15227613669874393</v>
      </c>
      <c r="J970" s="188">
        <f t="shared" si="341"/>
        <v>4.4098370110051313E-2</v>
      </c>
      <c r="K970" s="187"/>
      <c r="L970" s="189">
        <f t="shared" si="342"/>
        <v>0.30000000000000004</v>
      </c>
      <c r="M970" s="189">
        <f t="shared" si="343"/>
        <v>0.40000000000000008</v>
      </c>
      <c r="N970" s="189">
        <f t="shared" si="344"/>
        <v>0.30000000000000004</v>
      </c>
      <c r="O970" s="187"/>
      <c r="P970" s="187"/>
      <c r="Q970" s="188">
        <f t="shared" si="347"/>
        <v>0.99999999999999978</v>
      </c>
      <c r="R970" s="188">
        <f t="shared" si="348"/>
        <v>0.99999999999999989</v>
      </c>
      <c r="S970" s="188">
        <f t="shared" si="349"/>
        <v>0.99999999999999978</v>
      </c>
      <c r="T970" s="187"/>
      <c r="U970" s="188">
        <f t="shared" si="350"/>
        <v>0.99999999999999978</v>
      </c>
      <c r="V970" s="187"/>
      <c r="W970" s="188">
        <f t="shared" si="351"/>
        <v>0.1522761366987439</v>
      </c>
      <c r="X970" s="188">
        <f t="shared" si="352"/>
        <v>4.4098370110051306E-2</v>
      </c>
      <c r="Y970" s="188">
        <f t="shared" si="353"/>
        <v>0.25288297697140533</v>
      </c>
      <c r="Z970" s="188"/>
      <c r="AA970" s="188">
        <f t="shared" si="354"/>
        <v>0.20181274659560239</v>
      </c>
      <c r="AB970" s="188">
        <f t="shared" si="356"/>
        <v>0.3</v>
      </c>
      <c r="AC970" s="187"/>
      <c r="AD970" s="188">
        <f t="shared" si="357"/>
        <v>0.19742044316492541</v>
      </c>
      <c r="AE970" s="188">
        <f t="shared" si="358"/>
        <v>0.4</v>
      </c>
      <c r="AF970" s="187"/>
      <c r="AG970" s="188">
        <f t="shared" si="359"/>
        <v>0.15150932645927168</v>
      </c>
      <c r="AH970" s="188">
        <f t="shared" si="360"/>
        <v>0.3</v>
      </c>
    </row>
    <row r="971" spans="1:34" s="76" customFormat="1" x14ac:dyDescent="0.25">
      <c r="A971" s="187">
        <v>936</v>
      </c>
      <c r="B971" s="188">
        <f t="shared" si="355"/>
        <v>0.25288297697140533</v>
      </c>
      <c r="C971" s="188">
        <f t="shared" si="362"/>
        <v>0.1522761366987439</v>
      </c>
      <c r="D971" s="188">
        <f t="shared" si="362"/>
        <v>4.4098370110051306E-2</v>
      </c>
      <c r="E971" s="188">
        <f t="shared" si="345"/>
        <v>0.15150932645927168</v>
      </c>
      <c r="F971" s="188">
        <f t="shared" si="346"/>
        <v>0.19742044316492541</v>
      </c>
      <c r="G971" s="188">
        <f t="shared" si="361"/>
        <v>0.20181274659560239</v>
      </c>
      <c r="H971" s="188">
        <f t="shared" si="339"/>
        <v>0.25288297697140538</v>
      </c>
      <c r="I971" s="188">
        <f t="shared" si="340"/>
        <v>0.15227613669874393</v>
      </c>
      <c r="J971" s="188">
        <f t="shared" si="341"/>
        <v>4.4098370110051313E-2</v>
      </c>
      <c r="K971" s="187"/>
      <c r="L971" s="189">
        <f t="shared" si="342"/>
        <v>0.30000000000000004</v>
      </c>
      <c r="M971" s="189">
        <f t="shared" si="343"/>
        <v>0.40000000000000008</v>
      </c>
      <c r="N971" s="189">
        <f t="shared" si="344"/>
        <v>0.30000000000000004</v>
      </c>
      <c r="O971" s="187"/>
      <c r="P971" s="187"/>
      <c r="Q971" s="188">
        <f t="shared" si="347"/>
        <v>0.99999999999999978</v>
      </c>
      <c r="R971" s="188">
        <f t="shared" si="348"/>
        <v>0.99999999999999989</v>
      </c>
      <c r="S971" s="188">
        <f t="shared" si="349"/>
        <v>0.99999999999999978</v>
      </c>
      <c r="T971" s="187"/>
      <c r="U971" s="188">
        <f t="shared" si="350"/>
        <v>0.99999999999999978</v>
      </c>
      <c r="V971" s="187"/>
      <c r="W971" s="188">
        <f t="shared" si="351"/>
        <v>0.1522761366987439</v>
      </c>
      <c r="X971" s="188">
        <f t="shared" si="352"/>
        <v>4.4098370110051306E-2</v>
      </c>
      <c r="Y971" s="188">
        <f t="shared" si="353"/>
        <v>0.25288297697140533</v>
      </c>
      <c r="Z971" s="188"/>
      <c r="AA971" s="188">
        <f t="shared" si="354"/>
        <v>0.20181274659560239</v>
      </c>
      <c r="AB971" s="188">
        <f t="shared" si="356"/>
        <v>0.3</v>
      </c>
      <c r="AC971" s="187"/>
      <c r="AD971" s="188">
        <f t="shared" si="357"/>
        <v>0.19742044316492541</v>
      </c>
      <c r="AE971" s="188">
        <f t="shared" si="358"/>
        <v>0.4</v>
      </c>
      <c r="AF971" s="187"/>
      <c r="AG971" s="188">
        <f t="shared" si="359"/>
        <v>0.15150932645927168</v>
      </c>
      <c r="AH971" s="188">
        <f t="shared" si="360"/>
        <v>0.3</v>
      </c>
    </row>
    <row r="972" spans="1:34" s="76" customFormat="1" x14ac:dyDescent="0.25">
      <c r="A972" s="187">
        <v>937</v>
      </c>
      <c r="B972" s="188">
        <f t="shared" si="355"/>
        <v>0.25288297697140533</v>
      </c>
      <c r="C972" s="188">
        <f t="shared" si="362"/>
        <v>0.1522761366987439</v>
      </c>
      <c r="D972" s="188">
        <f t="shared" si="362"/>
        <v>4.4098370110051306E-2</v>
      </c>
      <c r="E972" s="188">
        <f t="shared" si="345"/>
        <v>0.15150932645927168</v>
      </c>
      <c r="F972" s="188">
        <f t="shared" si="346"/>
        <v>0.19742044316492541</v>
      </c>
      <c r="G972" s="188">
        <f t="shared" si="361"/>
        <v>0.20181274659560239</v>
      </c>
      <c r="H972" s="188">
        <f t="shared" si="339"/>
        <v>0.25288297697140538</v>
      </c>
      <c r="I972" s="188">
        <f t="shared" si="340"/>
        <v>0.15227613669874393</v>
      </c>
      <c r="J972" s="188">
        <f t="shared" si="341"/>
        <v>4.4098370110051313E-2</v>
      </c>
      <c r="K972" s="187"/>
      <c r="L972" s="189">
        <f t="shared" si="342"/>
        <v>0.30000000000000004</v>
      </c>
      <c r="M972" s="189">
        <f t="shared" si="343"/>
        <v>0.40000000000000008</v>
      </c>
      <c r="N972" s="189">
        <f t="shared" si="344"/>
        <v>0.30000000000000004</v>
      </c>
      <c r="O972" s="187"/>
      <c r="P972" s="187"/>
      <c r="Q972" s="188">
        <f t="shared" si="347"/>
        <v>0.99999999999999978</v>
      </c>
      <c r="R972" s="188">
        <f t="shared" si="348"/>
        <v>0.99999999999999989</v>
      </c>
      <c r="S972" s="188">
        <f t="shared" si="349"/>
        <v>0.99999999999999978</v>
      </c>
      <c r="T972" s="187"/>
      <c r="U972" s="188">
        <f t="shared" si="350"/>
        <v>0.99999999999999978</v>
      </c>
      <c r="V972" s="187"/>
      <c r="W972" s="188">
        <f t="shared" si="351"/>
        <v>0.1522761366987439</v>
      </c>
      <c r="X972" s="188">
        <f t="shared" si="352"/>
        <v>4.4098370110051306E-2</v>
      </c>
      <c r="Y972" s="188">
        <f t="shared" si="353"/>
        <v>0.25288297697140533</v>
      </c>
      <c r="Z972" s="188"/>
      <c r="AA972" s="188">
        <f t="shared" si="354"/>
        <v>0.20181274659560239</v>
      </c>
      <c r="AB972" s="188">
        <f t="shared" si="356"/>
        <v>0.3</v>
      </c>
      <c r="AC972" s="187"/>
      <c r="AD972" s="188">
        <f t="shared" si="357"/>
        <v>0.19742044316492541</v>
      </c>
      <c r="AE972" s="188">
        <f t="shared" si="358"/>
        <v>0.4</v>
      </c>
      <c r="AF972" s="187"/>
      <c r="AG972" s="188">
        <f t="shared" si="359"/>
        <v>0.15150932645927168</v>
      </c>
      <c r="AH972" s="188">
        <f t="shared" si="360"/>
        <v>0.3</v>
      </c>
    </row>
    <row r="973" spans="1:34" s="76" customFormat="1" x14ac:dyDescent="0.25">
      <c r="A973" s="187">
        <v>938</v>
      </c>
      <c r="B973" s="188">
        <f t="shared" si="355"/>
        <v>0.25288297697140533</v>
      </c>
      <c r="C973" s="188">
        <f t="shared" si="362"/>
        <v>0.1522761366987439</v>
      </c>
      <c r="D973" s="188">
        <f t="shared" si="362"/>
        <v>4.4098370110051306E-2</v>
      </c>
      <c r="E973" s="188">
        <f t="shared" si="345"/>
        <v>0.15150932645927168</v>
      </c>
      <c r="F973" s="188">
        <f t="shared" si="346"/>
        <v>0.19742044316492541</v>
      </c>
      <c r="G973" s="188">
        <f t="shared" si="361"/>
        <v>0.20181274659560239</v>
      </c>
      <c r="H973" s="188">
        <f t="shared" si="339"/>
        <v>0.25288297697140538</v>
      </c>
      <c r="I973" s="188">
        <f t="shared" si="340"/>
        <v>0.15227613669874393</v>
      </c>
      <c r="J973" s="188">
        <f t="shared" si="341"/>
        <v>4.4098370110051313E-2</v>
      </c>
      <c r="K973" s="187"/>
      <c r="L973" s="189">
        <f t="shared" si="342"/>
        <v>0.30000000000000004</v>
      </c>
      <c r="M973" s="189">
        <f t="shared" si="343"/>
        <v>0.40000000000000008</v>
      </c>
      <c r="N973" s="189">
        <f t="shared" si="344"/>
        <v>0.30000000000000004</v>
      </c>
      <c r="O973" s="187"/>
      <c r="P973" s="187"/>
      <c r="Q973" s="188">
        <f t="shared" si="347"/>
        <v>0.99999999999999978</v>
      </c>
      <c r="R973" s="188">
        <f t="shared" si="348"/>
        <v>0.99999999999999989</v>
      </c>
      <c r="S973" s="188">
        <f t="shared" si="349"/>
        <v>0.99999999999999978</v>
      </c>
      <c r="T973" s="187"/>
      <c r="U973" s="188">
        <f t="shared" si="350"/>
        <v>0.99999999999999978</v>
      </c>
      <c r="V973" s="187"/>
      <c r="W973" s="188">
        <f t="shared" si="351"/>
        <v>0.1522761366987439</v>
      </c>
      <c r="X973" s="188">
        <f t="shared" si="352"/>
        <v>4.4098370110051306E-2</v>
      </c>
      <c r="Y973" s="188">
        <f t="shared" si="353"/>
        <v>0.25288297697140533</v>
      </c>
      <c r="Z973" s="188"/>
      <c r="AA973" s="188">
        <f t="shared" si="354"/>
        <v>0.20181274659560239</v>
      </c>
      <c r="AB973" s="188">
        <f t="shared" si="356"/>
        <v>0.3</v>
      </c>
      <c r="AC973" s="187"/>
      <c r="AD973" s="188">
        <f t="shared" si="357"/>
        <v>0.19742044316492541</v>
      </c>
      <c r="AE973" s="188">
        <f t="shared" si="358"/>
        <v>0.4</v>
      </c>
      <c r="AF973" s="187"/>
      <c r="AG973" s="188">
        <f t="shared" si="359"/>
        <v>0.15150932645927168</v>
      </c>
      <c r="AH973" s="188">
        <f t="shared" si="360"/>
        <v>0.3</v>
      </c>
    </row>
    <row r="974" spans="1:34" s="76" customFormat="1" x14ac:dyDescent="0.25">
      <c r="A974" s="187">
        <v>939</v>
      </c>
      <c r="B974" s="188">
        <f t="shared" si="355"/>
        <v>0.25288297697140533</v>
      </c>
      <c r="C974" s="188">
        <f t="shared" si="362"/>
        <v>0.1522761366987439</v>
      </c>
      <c r="D974" s="188">
        <f t="shared" si="362"/>
        <v>4.4098370110051306E-2</v>
      </c>
      <c r="E974" s="188">
        <f t="shared" si="345"/>
        <v>0.15150932645927168</v>
      </c>
      <c r="F974" s="188">
        <f t="shared" si="346"/>
        <v>0.19742044316492541</v>
      </c>
      <c r="G974" s="188">
        <f t="shared" si="361"/>
        <v>0.20181274659560239</v>
      </c>
      <c r="H974" s="188">
        <f t="shared" si="339"/>
        <v>0.25288297697140538</v>
      </c>
      <c r="I974" s="188">
        <f t="shared" si="340"/>
        <v>0.15227613669874393</v>
      </c>
      <c r="J974" s="188">
        <f t="shared" si="341"/>
        <v>4.4098370110051313E-2</v>
      </c>
      <c r="K974" s="187"/>
      <c r="L974" s="189">
        <f t="shared" si="342"/>
        <v>0.30000000000000004</v>
      </c>
      <c r="M974" s="189">
        <f t="shared" si="343"/>
        <v>0.40000000000000008</v>
      </c>
      <c r="N974" s="189">
        <f t="shared" si="344"/>
        <v>0.30000000000000004</v>
      </c>
      <c r="O974" s="187"/>
      <c r="P974" s="187"/>
      <c r="Q974" s="188">
        <f t="shared" si="347"/>
        <v>0.99999999999999978</v>
      </c>
      <c r="R974" s="188">
        <f t="shared" si="348"/>
        <v>0.99999999999999989</v>
      </c>
      <c r="S974" s="188">
        <f t="shared" si="349"/>
        <v>0.99999999999999978</v>
      </c>
      <c r="T974" s="187"/>
      <c r="U974" s="188">
        <f t="shared" si="350"/>
        <v>0.99999999999999978</v>
      </c>
      <c r="V974" s="187"/>
      <c r="W974" s="188">
        <f t="shared" si="351"/>
        <v>0.1522761366987439</v>
      </c>
      <c r="X974" s="188">
        <f t="shared" si="352"/>
        <v>4.4098370110051306E-2</v>
      </c>
      <c r="Y974" s="188">
        <f t="shared" si="353"/>
        <v>0.25288297697140533</v>
      </c>
      <c r="Z974" s="188"/>
      <c r="AA974" s="188">
        <f t="shared" si="354"/>
        <v>0.20181274659560239</v>
      </c>
      <c r="AB974" s="188">
        <f t="shared" si="356"/>
        <v>0.3</v>
      </c>
      <c r="AC974" s="187"/>
      <c r="AD974" s="188">
        <f t="shared" si="357"/>
        <v>0.19742044316492541</v>
      </c>
      <c r="AE974" s="188">
        <f t="shared" si="358"/>
        <v>0.4</v>
      </c>
      <c r="AF974" s="187"/>
      <c r="AG974" s="188">
        <f t="shared" si="359"/>
        <v>0.15150932645927168</v>
      </c>
      <c r="AH974" s="188">
        <f t="shared" si="360"/>
        <v>0.3</v>
      </c>
    </row>
    <row r="975" spans="1:34" s="76" customFormat="1" x14ac:dyDescent="0.25">
      <c r="A975" s="187">
        <v>940</v>
      </c>
      <c r="B975" s="188">
        <f t="shared" si="355"/>
        <v>0.25288297697140533</v>
      </c>
      <c r="C975" s="188">
        <f t="shared" si="362"/>
        <v>0.1522761366987439</v>
      </c>
      <c r="D975" s="188">
        <f t="shared" si="362"/>
        <v>4.4098370110051306E-2</v>
      </c>
      <c r="E975" s="188">
        <f t="shared" si="345"/>
        <v>0.15150932645927168</v>
      </c>
      <c r="F975" s="188">
        <f t="shared" si="346"/>
        <v>0.19742044316492541</v>
      </c>
      <c r="G975" s="188">
        <f t="shared" si="361"/>
        <v>0.20181274659560239</v>
      </c>
      <c r="H975" s="188">
        <f t="shared" si="339"/>
        <v>0.25288297697140538</v>
      </c>
      <c r="I975" s="188">
        <f t="shared" si="340"/>
        <v>0.15227613669874393</v>
      </c>
      <c r="J975" s="188">
        <f t="shared" si="341"/>
        <v>4.4098370110051313E-2</v>
      </c>
      <c r="K975" s="187"/>
      <c r="L975" s="189">
        <f t="shared" si="342"/>
        <v>0.30000000000000004</v>
      </c>
      <c r="M975" s="189">
        <f t="shared" si="343"/>
        <v>0.40000000000000008</v>
      </c>
      <c r="N975" s="189">
        <f t="shared" si="344"/>
        <v>0.30000000000000004</v>
      </c>
      <c r="O975" s="187"/>
      <c r="P975" s="187"/>
      <c r="Q975" s="188">
        <f t="shared" si="347"/>
        <v>0.99999999999999978</v>
      </c>
      <c r="R975" s="188">
        <f t="shared" si="348"/>
        <v>0.99999999999999989</v>
      </c>
      <c r="S975" s="188">
        <f t="shared" si="349"/>
        <v>0.99999999999999978</v>
      </c>
      <c r="T975" s="187"/>
      <c r="U975" s="188">
        <f t="shared" si="350"/>
        <v>0.99999999999999978</v>
      </c>
      <c r="V975" s="187"/>
      <c r="W975" s="188">
        <f t="shared" si="351"/>
        <v>0.1522761366987439</v>
      </c>
      <c r="X975" s="188">
        <f t="shared" si="352"/>
        <v>4.4098370110051306E-2</v>
      </c>
      <c r="Y975" s="188">
        <f t="shared" si="353"/>
        <v>0.25288297697140533</v>
      </c>
      <c r="Z975" s="188"/>
      <c r="AA975" s="188">
        <f t="shared" si="354"/>
        <v>0.20181274659560239</v>
      </c>
      <c r="AB975" s="188">
        <f t="shared" si="356"/>
        <v>0.3</v>
      </c>
      <c r="AC975" s="187"/>
      <c r="AD975" s="188">
        <f t="shared" si="357"/>
        <v>0.19742044316492541</v>
      </c>
      <c r="AE975" s="188">
        <f t="shared" si="358"/>
        <v>0.4</v>
      </c>
      <c r="AF975" s="187"/>
      <c r="AG975" s="188">
        <f t="shared" si="359"/>
        <v>0.15150932645927168</v>
      </c>
      <c r="AH975" s="188">
        <f t="shared" si="360"/>
        <v>0.3</v>
      </c>
    </row>
    <row r="976" spans="1:34" s="76" customFormat="1" x14ac:dyDescent="0.25">
      <c r="A976" s="187">
        <v>941</v>
      </c>
      <c r="B976" s="188">
        <f t="shared" si="355"/>
        <v>0.25288297697140533</v>
      </c>
      <c r="C976" s="188">
        <f t="shared" si="362"/>
        <v>0.1522761366987439</v>
      </c>
      <c r="D976" s="188">
        <f t="shared" si="362"/>
        <v>4.4098370110051306E-2</v>
      </c>
      <c r="E976" s="188">
        <f t="shared" si="345"/>
        <v>0.15150932645927168</v>
      </c>
      <c r="F976" s="188">
        <f t="shared" si="346"/>
        <v>0.19742044316492541</v>
      </c>
      <c r="G976" s="188">
        <f t="shared" si="361"/>
        <v>0.20181274659560239</v>
      </c>
      <c r="H976" s="188">
        <f t="shared" si="339"/>
        <v>0.25288297697140538</v>
      </c>
      <c r="I976" s="188">
        <f t="shared" si="340"/>
        <v>0.15227613669874393</v>
      </c>
      <c r="J976" s="188">
        <f t="shared" si="341"/>
        <v>4.4098370110051313E-2</v>
      </c>
      <c r="K976" s="187"/>
      <c r="L976" s="189">
        <f t="shared" si="342"/>
        <v>0.30000000000000004</v>
      </c>
      <c r="M976" s="189">
        <f t="shared" si="343"/>
        <v>0.40000000000000008</v>
      </c>
      <c r="N976" s="189">
        <f t="shared" si="344"/>
        <v>0.30000000000000004</v>
      </c>
      <c r="O976" s="187"/>
      <c r="P976" s="187"/>
      <c r="Q976" s="188">
        <f t="shared" si="347"/>
        <v>0.99999999999999978</v>
      </c>
      <c r="R976" s="188">
        <f t="shared" si="348"/>
        <v>0.99999999999999989</v>
      </c>
      <c r="S976" s="188">
        <f t="shared" si="349"/>
        <v>0.99999999999999978</v>
      </c>
      <c r="T976" s="187"/>
      <c r="U976" s="188">
        <f t="shared" si="350"/>
        <v>0.99999999999999978</v>
      </c>
      <c r="V976" s="187"/>
      <c r="W976" s="188">
        <f t="shared" si="351"/>
        <v>0.1522761366987439</v>
      </c>
      <c r="X976" s="188">
        <f t="shared" si="352"/>
        <v>4.4098370110051306E-2</v>
      </c>
      <c r="Y976" s="188">
        <f t="shared" si="353"/>
        <v>0.25288297697140533</v>
      </c>
      <c r="Z976" s="188"/>
      <c r="AA976" s="188">
        <f t="shared" si="354"/>
        <v>0.20181274659560239</v>
      </c>
      <c r="AB976" s="188">
        <f t="shared" si="356"/>
        <v>0.3</v>
      </c>
      <c r="AC976" s="187"/>
      <c r="AD976" s="188">
        <f t="shared" si="357"/>
        <v>0.19742044316492541</v>
      </c>
      <c r="AE976" s="188">
        <f t="shared" si="358"/>
        <v>0.4</v>
      </c>
      <c r="AF976" s="187"/>
      <c r="AG976" s="188">
        <f t="shared" si="359"/>
        <v>0.15150932645927168</v>
      </c>
      <c r="AH976" s="188">
        <f t="shared" si="360"/>
        <v>0.3</v>
      </c>
    </row>
    <row r="977" spans="1:34" s="76" customFormat="1" x14ac:dyDescent="0.25">
      <c r="A977" s="187">
        <v>942</v>
      </c>
      <c r="B977" s="188">
        <f t="shared" si="355"/>
        <v>0.25288297697140533</v>
      </c>
      <c r="C977" s="188">
        <f t="shared" si="362"/>
        <v>0.1522761366987439</v>
      </c>
      <c r="D977" s="188">
        <f t="shared" si="362"/>
        <v>4.4098370110051306E-2</v>
      </c>
      <c r="E977" s="188">
        <f t="shared" si="345"/>
        <v>0.15150932645927168</v>
      </c>
      <c r="F977" s="188">
        <f t="shared" si="346"/>
        <v>0.19742044316492541</v>
      </c>
      <c r="G977" s="188">
        <f t="shared" si="361"/>
        <v>0.20181274659560239</v>
      </c>
      <c r="H977" s="188">
        <f t="shared" si="339"/>
        <v>0.25288297697140538</v>
      </c>
      <c r="I977" s="188">
        <f t="shared" si="340"/>
        <v>0.15227613669874393</v>
      </c>
      <c r="J977" s="188">
        <f t="shared" si="341"/>
        <v>4.4098370110051313E-2</v>
      </c>
      <c r="K977" s="187"/>
      <c r="L977" s="189">
        <f t="shared" si="342"/>
        <v>0.30000000000000004</v>
      </c>
      <c r="M977" s="189">
        <f t="shared" si="343"/>
        <v>0.40000000000000008</v>
      </c>
      <c r="N977" s="189">
        <f t="shared" si="344"/>
        <v>0.30000000000000004</v>
      </c>
      <c r="O977" s="187"/>
      <c r="P977" s="187"/>
      <c r="Q977" s="188">
        <f t="shared" si="347"/>
        <v>0.99999999999999978</v>
      </c>
      <c r="R977" s="188">
        <f t="shared" si="348"/>
        <v>0.99999999999999989</v>
      </c>
      <c r="S977" s="188">
        <f t="shared" si="349"/>
        <v>0.99999999999999978</v>
      </c>
      <c r="T977" s="187"/>
      <c r="U977" s="188">
        <f t="shared" si="350"/>
        <v>0.99999999999999978</v>
      </c>
      <c r="V977" s="187"/>
      <c r="W977" s="188">
        <f t="shared" si="351"/>
        <v>0.1522761366987439</v>
      </c>
      <c r="X977" s="188">
        <f t="shared" si="352"/>
        <v>4.4098370110051306E-2</v>
      </c>
      <c r="Y977" s="188">
        <f t="shared" si="353"/>
        <v>0.25288297697140533</v>
      </c>
      <c r="Z977" s="188"/>
      <c r="AA977" s="188">
        <f t="shared" si="354"/>
        <v>0.20181274659560239</v>
      </c>
      <c r="AB977" s="188">
        <f t="shared" si="356"/>
        <v>0.3</v>
      </c>
      <c r="AC977" s="187"/>
      <c r="AD977" s="188">
        <f t="shared" si="357"/>
        <v>0.19742044316492541</v>
      </c>
      <c r="AE977" s="188">
        <f t="shared" si="358"/>
        <v>0.4</v>
      </c>
      <c r="AF977" s="187"/>
      <c r="AG977" s="188">
        <f t="shared" si="359"/>
        <v>0.15150932645927168</v>
      </c>
      <c r="AH977" s="188">
        <f t="shared" si="360"/>
        <v>0.3</v>
      </c>
    </row>
    <row r="978" spans="1:34" s="76" customFormat="1" x14ac:dyDescent="0.25">
      <c r="A978" s="187">
        <v>943</v>
      </c>
      <c r="B978" s="188">
        <f t="shared" si="355"/>
        <v>0.25288297697140533</v>
      </c>
      <c r="C978" s="188">
        <f t="shared" si="362"/>
        <v>0.1522761366987439</v>
      </c>
      <c r="D978" s="188">
        <f t="shared" si="362"/>
        <v>4.4098370110051306E-2</v>
      </c>
      <c r="E978" s="188">
        <f t="shared" si="345"/>
        <v>0.15150932645927168</v>
      </c>
      <c r="F978" s="188">
        <f t="shared" si="346"/>
        <v>0.19742044316492541</v>
      </c>
      <c r="G978" s="188">
        <f t="shared" si="361"/>
        <v>0.20181274659560239</v>
      </c>
      <c r="H978" s="188">
        <f t="shared" si="339"/>
        <v>0.25288297697140538</v>
      </c>
      <c r="I978" s="188">
        <f t="shared" si="340"/>
        <v>0.15227613669874393</v>
      </c>
      <c r="J978" s="188">
        <f t="shared" si="341"/>
        <v>4.4098370110051313E-2</v>
      </c>
      <c r="K978" s="187"/>
      <c r="L978" s="189">
        <f t="shared" si="342"/>
        <v>0.30000000000000004</v>
      </c>
      <c r="M978" s="189">
        <f t="shared" si="343"/>
        <v>0.40000000000000008</v>
      </c>
      <c r="N978" s="189">
        <f t="shared" si="344"/>
        <v>0.30000000000000004</v>
      </c>
      <c r="O978" s="187"/>
      <c r="P978" s="187"/>
      <c r="Q978" s="188">
        <f t="shared" si="347"/>
        <v>0.99999999999999978</v>
      </c>
      <c r="R978" s="188">
        <f t="shared" si="348"/>
        <v>0.99999999999999989</v>
      </c>
      <c r="S978" s="188">
        <f t="shared" si="349"/>
        <v>0.99999999999999978</v>
      </c>
      <c r="T978" s="187"/>
      <c r="U978" s="188">
        <f t="shared" si="350"/>
        <v>0.99999999999999978</v>
      </c>
      <c r="V978" s="187"/>
      <c r="W978" s="188">
        <f t="shared" si="351"/>
        <v>0.1522761366987439</v>
      </c>
      <c r="X978" s="188">
        <f t="shared" si="352"/>
        <v>4.4098370110051306E-2</v>
      </c>
      <c r="Y978" s="188">
        <f t="shared" si="353"/>
        <v>0.25288297697140533</v>
      </c>
      <c r="Z978" s="188"/>
      <c r="AA978" s="188">
        <f t="shared" si="354"/>
        <v>0.20181274659560239</v>
      </c>
      <c r="AB978" s="188">
        <f t="shared" si="356"/>
        <v>0.3</v>
      </c>
      <c r="AC978" s="187"/>
      <c r="AD978" s="188">
        <f t="shared" si="357"/>
        <v>0.19742044316492541</v>
      </c>
      <c r="AE978" s="188">
        <f t="shared" si="358"/>
        <v>0.4</v>
      </c>
      <c r="AF978" s="187"/>
      <c r="AG978" s="188">
        <f t="shared" si="359"/>
        <v>0.15150932645927168</v>
      </c>
      <c r="AH978" s="188">
        <f t="shared" si="360"/>
        <v>0.3</v>
      </c>
    </row>
    <row r="979" spans="1:34" s="76" customFormat="1" x14ac:dyDescent="0.25">
      <c r="A979" s="187">
        <v>944</v>
      </c>
      <c r="B979" s="188">
        <f t="shared" si="355"/>
        <v>0.25288297697140533</v>
      </c>
      <c r="C979" s="188">
        <f t="shared" si="362"/>
        <v>0.1522761366987439</v>
      </c>
      <c r="D979" s="188">
        <f t="shared" si="362"/>
        <v>4.4098370110051306E-2</v>
      </c>
      <c r="E979" s="188">
        <f t="shared" si="345"/>
        <v>0.15150932645927168</v>
      </c>
      <c r="F979" s="188">
        <f t="shared" si="346"/>
        <v>0.19742044316492541</v>
      </c>
      <c r="G979" s="188">
        <f t="shared" si="361"/>
        <v>0.20181274659560239</v>
      </c>
      <c r="H979" s="188">
        <f t="shared" si="339"/>
        <v>0.25288297697140538</v>
      </c>
      <c r="I979" s="188">
        <f t="shared" si="340"/>
        <v>0.15227613669874393</v>
      </c>
      <c r="J979" s="188">
        <f t="shared" si="341"/>
        <v>4.4098370110051313E-2</v>
      </c>
      <c r="K979" s="187"/>
      <c r="L979" s="189">
        <f t="shared" si="342"/>
        <v>0.30000000000000004</v>
      </c>
      <c r="M979" s="189">
        <f t="shared" si="343"/>
        <v>0.40000000000000008</v>
      </c>
      <c r="N979" s="189">
        <f t="shared" si="344"/>
        <v>0.30000000000000004</v>
      </c>
      <c r="O979" s="187"/>
      <c r="P979" s="187"/>
      <c r="Q979" s="188">
        <f t="shared" si="347"/>
        <v>0.99999999999999978</v>
      </c>
      <c r="R979" s="188">
        <f t="shared" si="348"/>
        <v>0.99999999999999989</v>
      </c>
      <c r="S979" s="188">
        <f t="shared" si="349"/>
        <v>0.99999999999999978</v>
      </c>
      <c r="T979" s="187"/>
      <c r="U979" s="188">
        <f t="shared" si="350"/>
        <v>0.99999999999999978</v>
      </c>
      <c r="V979" s="187"/>
      <c r="W979" s="188">
        <f t="shared" si="351"/>
        <v>0.1522761366987439</v>
      </c>
      <c r="X979" s="188">
        <f t="shared" si="352"/>
        <v>4.4098370110051306E-2</v>
      </c>
      <c r="Y979" s="188">
        <f t="shared" si="353"/>
        <v>0.25288297697140533</v>
      </c>
      <c r="Z979" s="188"/>
      <c r="AA979" s="188">
        <f t="shared" si="354"/>
        <v>0.20181274659560239</v>
      </c>
      <c r="AB979" s="188">
        <f t="shared" si="356"/>
        <v>0.3</v>
      </c>
      <c r="AC979" s="187"/>
      <c r="AD979" s="188">
        <f t="shared" si="357"/>
        <v>0.19742044316492541</v>
      </c>
      <c r="AE979" s="188">
        <f t="shared" si="358"/>
        <v>0.4</v>
      </c>
      <c r="AF979" s="187"/>
      <c r="AG979" s="188">
        <f t="shared" si="359"/>
        <v>0.15150932645927168</v>
      </c>
      <c r="AH979" s="188">
        <f t="shared" si="360"/>
        <v>0.3</v>
      </c>
    </row>
    <row r="980" spans="1:34" s="76" customFormat="1" x14ac:dyDescent="0.25">
      <c r="A980" s="187">
        <v>945</v>
      </c>
      <c r="B980" s="188">
        <f t="shared" si="355"/>
        <v>0.25288297697140533</v>
      </c>
      <c r="C980" s="188">
        <f t="shared" si="362"/>
        <v>0.1522761366987439</v>
      </c>
      <c r="D980" s="188">
        <f t="shared" si="362"/>
        <v>4.4098370110051306E-2</v>
      </c>
      <c r="E980" s="188">
        <f t="shared" si="345"/>
        <v>0.15150932645927168</v>
      </c>
      <c r="F980" s="188">
        <f t="shared" si="346"/>
        <v>0.19742044316492541</v>
      </c>
      <c r="G980" s="188">
        <f t="shared" si="361"/>
        <v>0.20181274659560239</v>
      </c>
      <c r="H980" s="188">
        <f t="shared" si="339"/>
        <v>0.25288297697140538</v>
      </c>
      <c r="I980" s="188">
        <f t="shared" si="340"/>
        <v>0.15227613669874393</v>
      </c>
      <c r="J980" s="188">
        <f t="shared" si="341"/>
        <v>4.4098370110051313E-2</v>
      </c>
      <c r="K980" s="187"/>
      <c r="L980" s="189">
        <f t="shared" si="342"/>
        <v>0.30000000000000004</v>
      </c>
      <c r="M980" s="189">
        <f t="shared" si="343"/>
        <v>0.40000000000000008</v>
      </c>
      <c r="N980" s="189">
        <f t="shared" si="344"/>
        <v>0.30000000000000004</v>
      </c>
      <c r="O980" s="187"/>
      <c r="P980" s="187"/>
      <c r="Q980" s="188">
        <f t="shared" si="347"/>
        <v>0.99999999999999978</v>
      </c>
      <c r="R980" s="188">
        <f t="shared" si="348"/>
        <v>0.99999999999999989</v>
      </c>
      <c r="S980" s="188">
        <f t="shared" si="349"/>
        <v>0.99999999999999978</v>
      </c>
      <c r="T980" s="187"/>
      <c r="U980" s="188">
        <f t="shared" si="350"/>
        <v>0.99999999999999978</v>
      </c>
      <c r="V980" s="187"/>
      <c r="W980" s="188">
        <f t="shared" si="351"/>
        <v>0.1522761366987439</v>
      </c>
      <c r="X980" s="188">
        <f t="shared" si="352"/>
        <v>4.4098370110051306E-2</v>
      </c>
      <c r="Y980" s="188">
        <f t="shared" si="353"/>
        <v>0.25288297697140533</v>
      </c>
      <c r="Z980" s="188"/>
      <c r="AA980" s="188">
        <f t="shared" si="354"/>
        <v>0.20181274659560239</v>
      </c>
      <c r="AB980" s="188">
        <f t="shared" si="356"/>
        <v>0.3</v>
      </c>
      <c r="AC980" s="187"/>
      <c r="AD980" s="188">
        <f t="shared" si="357"/>
        <v>0.19742044316492541</v>
      </c>
      <c r="AE980" s="188">
        <f t="shared" si="358"/>
        <v>0.4</v>
      </c>
      <c r="AF980" s="187"/>
      <c r="AG980" s="188">
        <f t="shared" si="359"/>
        <v>0.15150932645927168</v>
      </c>
      <c r="AH980" s="188">
        <f t="shared" si="360"/>
        <v>0.3</v>
      </c>
    </row>
    <row r="981" spans="1:34" s="76" customFormat="1" x14ac:dyDescent="0.25">
      <c r="A981" s="187">
        <v>946</v>
      </c>
      <c r="B981" s="188">
        <f t="shared" si="355"/>
        <v>0.25288297697140533</v>
      </c>
      <c r="C981" s="188">
        <f t="shared" si="362"/>
        <v>0.1522761366987439</v>
      </c>
      <c r="D981" s="188">
        <f t="shared" si="362"/>
        <v>4.4098370110051306E-2</v>
      </c>
      <c r="E981" s="188">
        <f t="shared" si="345"/>
        <v>0.15150932645927168</v>
      </c>
      <c r="F981" s="188">
        <f t="shared" si="346"/>
        <v>0.19742044316492541</v>
      </c>
      <c r="G981" s="188">
        <f t="shared" si="361"/>
        <v>0.20181274659560239</v>
      </c>
      <c r="H981" s="188">
        <f t="shared" si="339"/>
        <v>0.25288297697140538</v>
      </c>
      <c r="I981" s="188">
        <f t="shared" si="340"/>
        <v>0.15227613669874393</v>
      </c>
      <c r="J981" s="188">
        <f t="shared" si="341"/>
        <v>4.4098370110051313E-2</v>
      </c>
      <c r="K981" s="187"/>
      <c r="L981" s="189">
        <f t="shared" si="342"/>
        <v>0.30000000000000004</v>
      </c>
      <c r="M981" s="189">
        <f t="shared" si="343"/>
        <v>0.40000000000000008</v>
      </c>
      <c r="N981" s="189">
        <f t="shared" si="344"/>
        <v>0.30000000000000004</v>
      </c>
      <c r="O981" s="187"/>
      <c r="P981" s="187"/>
      <c r="Q981" s="188">
        <f t="shared" si="347"/>
        <v>0.99999999999999978</v>
      </c>
      <c r="R981" s="188">
        <f t="shared" si="348"/>
        <v>0.99999999999999989</v>
      </c>
      <c r="S981" s="188">
        <f t="shared" si="349"/>
        <v>0.99999999999999978</v>
      </c>
      <c r="T981" s="187"/>
      <c r="U981" s="188">
        <f t="shared" si="350"/>
        <v>0.99999999999999978</v>
      </c>
      <c r="V981" s="187"/>
      <c r="W981" s="188">
        <f t="shared" si="351"/>
        <v>0.1522761366987439</v>
      </c>
      <c r="X981" s="188">
        <f t="shared" si="352"/>
        <v>4.4098370110051306E-2</v>
      </c>
      <c r="Y981" s="188">
        <f t="shared" si="353"/>
        <v>0.25288297697140533</v>
      </c>
      <c r="Z981" s="188"/>
      <c r="AA981" s="188">
        <f t="shared" si="354"/>
        <v>0.20181274659560239</v>
      </c>
      <c r="AB981" s="188">
        <f t="shared" si="356"/>
        <v>0.3</v>
      </c>
      <c r="AC981" s="187"/>
      <c r="AD981" s="188">
        <f t="shared" si="357"/>
        <v>0.19742044316492541</v>
      </c>
      <c r="AE981" s="188">
        <f t="shared" si="358"/>
        <v>0.4</v>
      </c>
      <c r="AF981" s="187"/>
      <c r="AG981" s="188">
        <f t="shared" si="359"/>
        <v>0.15150932645927168</v>
      </c>
      <c r="AH981" s="188">
        <f t="shared" si="360"/>
        <v>0.3</v>
      </c>
    </row>
    <row r="982" spans="1:34" s="76" customFormat="1" x14ac:dyDescent="0.25">
      <c r="A982" s="187">
        <v>947</v>
      </c>
      <c r="B982" s="188">
        <f t="shared" si="355"/>
        <v>0.25288297697140533</v>
      </c>
      <c r="C982" s="188">
        <f t="shared" si="362"/>
        <v>0.1522761366987439</v>
      </c>
      <c r="D982" s="188">
        <f t="shared" si="362"/>
        <v>4.4098370110051306E-2</v>
      </c>
      <c r="E982" s="188">
        <f t="shared" si="345"/>
        <v>0.15150932645927168</v>
      </c>
      <c r="F982" s="188">
        <f t="shared" si="346"/>
        <v>0.19742044316492541</v>
      </c>
      <c r="G982" s="188">
        <f t="shared" si="361"/>
        <v>0.20181274659560239</v>
      </c>
      <c r="H982" s="188">
        <f t="shared" si="339"/>
        <v>0.25288297697140538</v>
      </c>
      <c r="I982" s="188">
        <f t="shared" si="340"/>
        <v>0.15227613669874393</v>
      </c>
      <c r="J982" s="188">
        <f t="shared" si="341"/>
        <v>4.4098370110051313E-2</v>
      </c>
      <c r="K982" s="187"/>
      <c r="L982" s="189">
        <f t="shared" si="342"/>
        <v>0.30000000000000004</v>
      </c>
      <c r="M982" s="189">
        <f t="shared" si="343"/>
        <v>0.40000000000000008</v>
      </c>
      <c r="N982" s="189">
        <f t="shared" si="344"/>
        <v>0.30000000000000004</v>
      </c>
      <c r="O982" s="187"/>
      <c r="P982" s="187"/>
      <c r="Q982" s="188">
        <f t="shared" si="347"/>
        <v>0.99999999999999978</v>
      </c>
      <c r="R982" s="188">
        <f t="shared" si="348"/>
        <v>0.99999999999999989</v>
      </c>
      <c r="S982" s="188">
        <f t="shared" si="349"/>
        <v>0.99999999999999978</v>
      </c>
      <c r="T982" s="187"/>
      <c r="U982" s="188">
        <f t="shared" si="350"/>
        <v>0.99999999999999978</v>
      </c>
      <c r="V982" s="187"/>
      <c r="W982" s="188">
        <f t="shared" si="351"/>
        <v>0.1522761366987439</v>
      </c>
      <c r="X982" s="188">
        <f t="shared" si="352"/>
        <v>4.4098370110051306E-2</v>
      </c>
      <c r="Y982" s="188">
        <f t="shared" si="353"/>
        <v>0.25288297697140533</v>
      </c>
      <c r="Z982" s="188"/>
      <c r="AA982" s="188">
        <f t="shared" si="354"/>
        <v>0.20181274659560239</v>
      </c>
      <c r="AB982" s="188">
        <f t="shared" si="356"/>
        <v>0.3</v>
      </c>
      <c r="AC982" s="187"/>
      <c r="AD982" s="188">
        <f t="shared" si="357"/>
        <v>0.19742044316492541</v>
      </c>
      <c r="AE982" s="188">
        <f t="shared" si="358"/>
        <v>0.4</v>
      </c>
      <c r="AF982" s="187"/>
      <c r="AG982" s="188">
        <f t="shared" si="359"/>
        <v>0.15150932645927168</v>
      </c>
      <c r="AH982" s="188">
        <f t="shared" si="360"/>
        <v>0.3</v>
      </c>
    </row>
    <row r="983" spans="1:34" s="76" customFormat="1" x14ac:dyDescent="0.25">
      <c r="A983" s="187">
        <v>948</v>
      </c>
      <c r="B983" s="188">
        <f t="shared" si="355"/>
        <v>0.25288297697140533</v>
      </c>
      <c r="C983" s="188">
        <f t="shared" si="362"/>
        <v>0.1522761366987439</v>
      </c>
      <c r="D983" s="188">
        <f t="shared" si="362"/>
        <v>4.4098370110051306E-2</v>
      </c>
      <c r="E983" s="188">
        <f t="shared" si="345"/>
        <v>0.15150932645927168</v>
      </c>
      <c r="F983" s="188">
        <f t="shared" si="346"/>
        <v>0.19742044316492541</v>
      </c>
      <c r="G983" s="188">
        <f t="shared" si="361"/>
        <v>0.20181274659560239</v>
      </c>
      <c r="H983" s="188">
        <f t="shared" si="339"/>
        <v>0.25288297697140538</v>
      </c>
      <c r="I983" s="188">
        <f t="shared" si="340"/>
        <v>0.15227613669874393</v>
      </c>
      <c r="J983" s="188">
        <f t="shared" si="341"/>
        <v>4.4098370110051313E-2</v>
      </c>
      <c r="K983" s="187"/>
      <c r="L983" s="189">
        <f t="shared" si="342"/>
        <v>0.30000000000000004</v>
      </c>
      <c r="M983" s="189">
        <f t="shared" si="343"/>
        <v>0.40000000000000008</v>
      </c>
      <c r="N983" s="189">
        <f t="shared" si="344"/>
        <v>0.30000000000000004</v>
      </c>
      <c r="O983" s="187"/>
      <c r="P983" s="187"/>
      <c r="Q983" s="188">
        <f t="shared" si="347"/>
        <v>0.99999999999999978</v>
      </c>
      <c r="R983" s="188">
        <f t="shared" si="348"/>
        <v>0.99999999999999989</v>
      </c>
      <c r="S983" s="188">
        <f t="shared" si="349"/>
        <v>0.99999999999999978</v>
      </c>
      <c r="T983" s="187"/>
      <c r="U983" s="188">
        <f t="shared" si="350"/>
        <v>0.99999999999999978</v>
      </c>
      <c r="V983" s="187"/>
      <c r="W983" s="188">
        <f t="shared" si="351"/>
        <v>0.1522761366987439</v>
      </c>
      <c r="X983" s="188">
        <f t="shared" si="352"/>
        <v>4.4098370110051306E-2</v>
      </c>
      <c r="Y983" s="188">
        <f t="shared" si="353"/>
        <v>0.25288297697140533</v>
      </c>
      <c r="Z983" s="188"/>
      <c r="AA983" s="188">
        <f t="shared" si="354"/>
        <v>0.20181274659560239</v>
      </c>
      <c r="AB983" s="188">
        <f t="shared" si="356"/>
        <v>0.3</v>
      </c>
      <c r="AC983" s="187"/>
      <c r="AD983" s="188">
        <f t="shared" si="357"/>
        <v>0.19742044316492541</v>
      </c>
      <c r="AE983" s="188">
        <f t="shared" si="358"/>
        <v>0.4</v>
      </c>
      <c r="AF983" s="187"/>
      <c r="AG983" s="188">
        <f t="shared" si="359"/>
        <v>0.15150932645927168</v>
      </c>
      <c r="AH983" s="188">
        <f t="shared" si="360"/>
        <v>0.3</v>
      </c>
    </row>
    <row r="984" spans="1:34" s="76" customFormat="1" x14ac:dyDescent="0.25">
      <c r="A984" s="187">
        <v>949</v>
      </c>
      <c r="B984" s="188">
        <f t="shared" si="355"/>
        <v>0.25288297697140533</v>
      </c>
      <c r="C984" s="188">
        <f t="shared" si="362"/>
        <v>0.1522761366987439</v>
      </c>
      <c r="D984" s="188">
        <f t="shared" si="362"/>
        <v>4.4098370110051306E-2</v>
      </c>
      <c r="E984" s="188">
        <f t="shared" si="345"/>
        <v>0.15150932645927168</v>
      </c>
      <c r="F984" s="188">
        <f t="shared" si="346"/>
        <v>0.19742044316492541</v>
      </c>
      <c r="G984" s="188">
        <f t="shared" si="361"/>
        <v>0.20181274659560239</v>
      </c>
      <c r="H984" s="188">
        <f t="shared" si="339"/>
        <v>0.25288297697140538</v>
      </c>
      <c r="I984" s="188">
        <f t="shared" si="340"/>
        <v>0.15227613669874393</v>
      </c>
      <c r="J984" s="188">
        <f t="shared" si="341"/>
        <v>4.4098370110051313E-2</v>
      </c>
      <c r="K984" s="187"/>
      <c r="L984" s="189">
        <f t="shared" si="342"/>
        <v>0.30000000000000004</v>
      </c>
      <c r="M984" s="189">
        <f t="shared" si="343"/>
        <v>0.40000000000000008</v>
      </c>
      <c r="N984" s="189">
        <f t="shared" si="344"/>
        <v>0.30000000000000004</v>
      </c>
      <c r="O984" s="187"/>
      <c r="P984" s="187"/>
      <c r="Q984" s="188">
        <f t="shared" si="347"/>
        <v>0.99999999999999978</v>
      </c>
      <c r="R984" s="188">
        <f t="shared" si="348"/>
        <v>0.99999999999999989</v>
      </c>
      <c r="S984" s="188">
        <f t="shared" si="349"/>
        <v>0.99999999999999978</v>
      </c>
      <c r="T984" s="187"/>
      <c r="U984" s="188">
        <f t="shared" si="350"/>
        <v>0.99999999999999978</v>
      </c>
      <c r="V984" s="187"/>
      <c r="W984" s="188">
        <f t="shared" si="351"/>
        <v>0.1522761366987439</v>
      </c>
      <c r="X984" s="188">
        <f t="shared" si="352"/>
        <v>4.4098370110051306E-2</v>
      </c>
      <c r="Y984" s="188">
        <f t="shared" si="353"/>
        <v>0.25288297697140533</v>
      </c>
      <c r="Z984" s="188"/>
      <c r="AA984" s="188">
        <f t="shared" si="354"/>
        <v>0.20181274659560239</v>
      </c>
      <c r="AB984" s="188">
        <f t="shared" si="356"/>
        <v>0.3</v>
      </c>
      <c r="AC984" s="187"/>
      <c r="AD984" s="188">
        <f t="shared" si="357"/>
        <v>0.19742044316492541</v>
      </c>
      <c r="AE984" s="188">
        <f t="shared" si="358"/>
        <v>0.4</v>
      </c>
      <c r="AF984" s="187"/>
      <c r="AG984" s="188">
        <f t="shared" si="359"/>
        <v>0.15150932645927168</v>
      </c>
      <c r="AH984" s="188">
        <f t="shared" si="360"/>
        <v>0.3</v>
      </c>
    </row>
    <row r="985" spans="1:34" s="76" customFormat="1" x14ac:dyDescent="0.25">
      <c r="A985" s="187">
        <v>950</v>
      </c>
      <c r="B985" s="188">
        <f t="shared" si="355"/>
        <v>0.25288297697140533</v>
      </c>
      <c r="C985" s="188">
        <f t="shared" si="362"/>
        <v>0.1522761366987439</v>
      </c>
      <c r="D985" s="188">
        <f t="shared" si="362"/>
        <v>4.4098370110051306E-2</v>
      </c>
      <c r="E985" s="188">
        <f t="shared" si="345"/>
        <v>0.15150932645927168</v>
      </c>
      <c r="F985" s="188">
        <f t="shared" si="346"/>
        <v>0.19742044316492541</v>
      </c>
      <c r="G985" s="188">
        <f t="shared" si="361"/>
        <v>0.20181274659560239</v>
      </c>
      <c r="H985" s="188">
        <f t="shared" si="339"/>
        <v>0.25288297697140538</v>
      </c>
      <c r="I985" s="188">
        <f t="shared" si="340"/>
        <v>0.15227613669874393</v>
      </c>
      <c r="J985" s="188">
        <f t="shared" si="341"/>
        <v>4.4098370110051313E-2</v>
      </c>
      <c r="K985" s="187"/>
      <c r="L985" s="189">
        <f t="shared" si="342"/>
        <v>0.30000000000000004</v>
      </c>
      <c r="M985" s="189">
        <f t="shared" si="343"/>
        <v>0.40000000000000008</v>
      </c>
      <c r="N985" s="189">
        <f t="shared" si="344"/>
        <v>0.30000000000000004</v>
      </c>
      <c r="O985" s="187"/>
      <c r="P985" s="187"/>
      <c r="Q985" s="188">
        <f t="shared" si="347"/>
        <v>0.99999999999999978</v>
      </c>
      <c r="R985" s="188">
        <f t="shared" si="348"/>
        <v>0.99999999999999989</v>
      </c>
      <c r="S985" s="188">
        <f t="shared" si="349"/>
        <v>0.99999999999999978</v>
      </c>
      <c r="T985" s="187"/>
      <c r="U985" s="188">
        <f t="shared" si="350"/>
        <v>0.99999999999999978</v>
      </c>
      <c r="V985" s="187"/>
      <c r="W985" s="188">
        <f t="shared" si="351"/>
        <v>0.1522761366987439</v>
      </c>
      <c r="X985" s="188">
        <f t="shared" si="352"/>
        <v>4.4098370110051306E-2</v>
      </c>
      <c r="Y985" s="188">
        <f t="shared" si="353"/>
        <v>0.25288297697140533</v>
      </c>
      <c r="Z985" s="188"/>
      <c r="AA985" s="188">
        <f t="shared" si="354"/>
        <v>0.20181274659560239</v>
      </c>
      <c r="AB985" s="188">
        <f t="shared" si="356"/>
        <v>0.3</v>
      </c>
      <c r="AC985" s="187"/>
      <c r="AD985" s="188">
        <f t="shared" si="357"/>
        <v>0.19742044316492541</v>
      </c>
      <c r="AE985" s="188">
        <f t="shared" si="358"/>
        <v>0.4</v>
      </c>
      <c r="AF985" s="187"/>
      <c r="AG985" s="188">
        <f t="shared" si="359"/>
        <v>0.15150932645927168</v>
      </c>
      <c r="AH985" s="188">
        <f t="shared" si="360"/>
        <v>0.3</v>
      </c>
    </row>
    <row r="986" spans="1:34" s="76" customFormat="1" x14ac:dyDescent="0.25">
      <c r="A986" s="187">
        <v>951</v>
      </c>
      <c r="B986" s="188">
        <f t="shared" si="355"/>
        <v>0.25288297697140533</v>
      </c>
      <c r="C986" s="188">
        <f t="shared" si="362"/>
        <v>0.1522761366987439</v>
      </c>
      <c r="D986" s="188">
        <f t="shared" si="362"/>
        <v>4.4098370110051306E-2</v>
      </c>
      <c r="E986" s="188">
        <f t="shared" si="345"/>
        <v>0.15150932645927168</v>
      </c>
      <c r="F986" s="188">
        <f t="shared" si="346"/>
        <v>0.19742044316492541</v>
      </c>
      <c r="G986" s="188">
        <f t="shared" si="361"/>
        <v>0.20181274659560239</v>
      </c>
      <c r="H986" s="188">
        <f t="shared" si="339"/>
        <v>0.25288297697140538</v>
      </c>
      <c r="I986" s="188">
        <f t="shared" si="340"/>
        <v>0.15227613669874393</v>
      </c>
      <c r="J986" s="188">
        <f t="shared" si="341"/>
        <v>4.4098370110051313E-2</v>
      </c>
      <c r="K986" s="187"/>
      <c r="L986" s="189">
        <f t="shared" si="342"/>
        <v>0.30000000000000004</v>
      </c>
      <c r="M986" s="189">
        <f t="shared" si="343"/>
        <v>0.40000000000000008</v>
      </c>
      <c r="N986" s="189">
        <f t="shared" si="344"/>
        <v>0.30000000000000004</v>
      </c>
      <c r="O986" s="187"/>
      <c r="P986" s="187"/>
      <c r="Q986" s="188">
        <f t="shared" si="347"/>
        <v>0.99999999999999978</v>
      </c>
      <c r="R986" s="188">
        <f t="shared" si="348"/>
        <v>0.99999999999999989</v>
      </c>
      <c r="S986" s="188">
        <f t="shared" si="349"/>
        <v>0.99999999999999978</v>
      </c>
      <c r="T986" s="187"/>
      <c r="U986" s="188">
        <f t="shared" si="350"/>
        <v>0.99999999999999978</v>
      </c>
      <c r="V986" s="187"/>
      <c r="W986" s="188">
        <f t="shared" si="351"/>
        <v>0.1522761366987439</v>
      </c>
      <c r="X986" s="188">
        <f t="shared" si="352"/>
        <v>4.4098370110051306E-2</v>
      </c>
      <c r="Y986" s="188">
        <f t="shared" si="353"/>
        <v>0.25288297697140533</v>
      </c>
      <c r="Z986" s="188"/>
      <c r="AA986" s="188">
        <f t="shared" si="354"/>
        <v>0.20181274659560239</v>
      </c>
      <c r="AB986" s="188">
        <f t="shared" si="356"/>
        <v>0.3</v>
      </c>
      <c r="AC986" s="187"/>
      <c r="AD986" s="188">
        <f t="shared" si="357"/>
        <v>0.19742044316492541</v>
      </c>
      <c r="AE986" s="188">
        <f t="shared" si="358"/>
        <v>0.4</v>
      </c>
      <c r="AF986" s="187"/>
      <c r="AG986" s="188">
        <f t="shared" si="359"/>
        <v>0.15150932645927168</v>
      </c>
      <c r="AH986" s="188">
        <f t="shared" si="360"/>
        <v>0.3</v>
      </c>
    </row>
    <row r="987" spans="1:34" s="76" customFormat="1" x14ac:dyDescent="0.25">
      <c r="A987" s="187">
        <v>952</v>
      </c>
      <c r="B987" s="188">
        <f t="shared" si="355"/>
        <v>0.25288297697140533</v>
      </c>
      <c r="C987" s="188">
        <f t="shared" si="362"/>
        <v>0.1522761366987439</v>
      </c>
      <c r="D987" s="188">
        <f t="shared" si="362"/>
        <v>4.4098370110051306E-2</v>
      </c>
      <c r="E987" s="188">
        <f t="shared" si="345"/>
        <v>0.15150932645927168</v>
      </c>
      <c r="F987" s="188">
        <f t="shared" si="346"/>
        <v>0.19742044316492541</v>
      </c>
      <c r="G987" s="188">
        <f t="shared" si="361"/>
        <v>0.20181274659560239</v>
      </c>
      <c r="H987" s="188">
        <f t="shared" si="339"/>
        <v>0.25288297697140538</v>
      </c>
      <c r="I987" s="188">
        <f t="shared" si="340"/>
        <v>0.15227613669874393</v>
      </c>
      <c r="J987" s="188">
        <f t="shared" si="341"/>
        <v>4.4098370110051313E-2</v>
      </c>
      <c r="K987" s="187"/>
      <c r="L987" s="189">
        <f t="shared" si="342"/>
        <v>0.30000000000000004</v>
      </c>
      <c r="M987" s="189">
        <f t="shared" si="343"/>
        <v>0.40000000000000008</v>
      </c>
      <c r="N987" s="189">
        <f t="shared" si="344"/>
        <v>0.30000000000000004</v>
      </c>
      <c r="O987" s="187"/>
      <c r="P987" s="187"/>
      <c r="Q987" s="188">
        <f t="shared" si="347"/>
        <v>0.99999999999999978</v>
      </c>
      <c r="R987" s="188">
        <f t="shared" si="348"/>
        <v>0.99999999999999989</v>
      </c>
      <c r="S987" s="188">
        <f t="shared" si="349"/>
        <v>0.99999999999999978</v>
      </c>
      <c r="T987" s="187"/>
      <c r="U987" s="188">
        <f t="shared" si="350"/>
        <v>0.99999999999999978</v>
      </c>
      <c r="V987" s="187"/>
      <c r="W987" s="188">
        <f t="shared" si="351"/>
        <v>0.1522761366987439</v>
      </c>
      <c r="X987" s="188">
        <f t="shared" si="352"/>
        <v>4.4098370110051306E-2</v>
      </c>
      <c r="Y987" s="188">
        <f t="shared" si="353"/>
        <v>0.25288297697140533</v>
      </c>
      <c r="Z987" s="188"/>
      <c r="AA987" s="188">
        <f t="shared" si="354"/>
        <v>0.20181274659560239</v>
      </c>
      <c r="AB987" s="188">
        <f t="shared" si="356"/>
        <v>0.3</v>
      </c>
      <c r="AC987" s="187"/>
      <c r="AD987" s="188">
        <f t="shared" si="357"/>
        <v>0.19742044316492541</v>
      </c>
      <c r="AE987" s="188">
        <f t="shared" si="358"/>
        <v>0.4</v>
      </c>
      <c r="AF987" s="187"/>
      <c r="AG987" s="188">
        <f t="shared" si="359"/>
        <v>0.15150932645927168</v>
      </c>
      <c r="AH987" s="188">
        <f t="shared" si="360"/>
        <v>0.3</v>
      </c>
    </row>
    <row r="988" spans="1:34" s="76" customFormat="1" x14ac:dyDescent="0.25">
      <c r="A988" s="187">
        <v>953</v>
      </c>
      <c r="B988" s="188">
        <f t="shared" si="355"/>
        <v>0.25288297697140533</v>
      </c>
      <c r="C988" s="188">
        <f t="shared" si="362"/>
        <v>0.1522761366987439</v>
      </c>
      <c r="D988" s="188">
        <f t="shared" si="362"/>
        <v>4.4098370110051306E-2</v>
      </c>
      <c r="E988" s="188">
        <f t="shared" si="345"/>
        <v>0.15150932645927168</v>
      </c>
      <c r="F988" s="188">
        <f t="shared" si="346"/>
        <v>0.19742044316492541</v>
      </c>
      <c r="G988" s="188">
        <f t="shared" si="361"/>
        <v>0.20181274659560239</v>
      </c>
      <c r="H988" s="188">
        <f t="shared" si="339"/>
        <v>0.25288297697140538</v>
      </c>
      <c r="I988" s="188">
        <f t="shared" si="340"/>
        <v>0.15227613669874393</v>
      </c>
      <c r="J988" s="188">
        <f t="shared" si="341"/>
        <v>4.4098370110051313E-2</v>
      </c>
      <c r="K988" s="187"/>
      <c r="L988" s="189">
        <f t="shared" si="342"/>
        <v>0.30000000000000004</v>
      </c>
      <c r="M988" s="189">
        <f t="shared" si="343"/>
        <v>0.40000000000000008</v>
      </c>
      <c r="N988" s="189">
        <f t="shared" si="344"/>
        <v>0.30000000000000004</v>
      </c>
      <c r="O988" s="187"/>
      <c r="P988" s="187"/>
      <c r="Q988" s="188">
        <f t="shared" si="347"/>
        <v>0.99999999999999978</v>
      </c>
      <c r="R988" s="188">
        <f t="shared" si="348"/>
        <v>0.99999999999999989</v>
      </c>
      <c r="S988" s="188">
        <f t="shared" si="349"/>
        <v>0.99999999999999978</v>
      </c>
      <c r="T988" s="187"/>
      <c r="U988" s="188">
        <f t="shared" si="350"/>
        <v>0.99999999999999978</v>
      </c>
      <c r="V988" s="187"/>
      <c r="W988" s="188">
        <f t="shared" si="351"/>
        <v>0.1522761366987439</v>
      </c>
      <c r="X988" s="188">
        <f t="shared" si="352"/>
        <v>4.4098370110051306E-2</v>
      </c>
      <c r="Y988" s="188">
        <f t="shared" si="353"/>
        <v>0.25288297697140533</v>
      </c>
      <c r="Z988" s="188"/>
      <c r="AA988" s="188">
        <f t="shared" si="354"/>
        <v>0.20181274659560239</v>
      </c>
      <c r="AB988" s="188">
        <f t="shared" si="356"/>
        <v>0.3</v>
      </c>
      <c r="AC988" s="187"/>
      <c r="AD988" s="188">
        <f t="shared" si="357"/>
        <v>0.19742044316492541</v>
      </c>
      <c r="AE988" s="188">
        <f t="shared" si="358"/>
        <v>0.4</v>
      </c>
      <c r="AF988" s="187"/>
      <c r="AG988" s="188">
        <f t="shared" si="359"/>
        <v>0.15150932645927168</v>
      </c>
      <c r="AH988" s="188">
        <f t="shared" si="360"/>
        <v>0.3</v>
      </c>
    </row>
    <row r="989" spans="1:34" s="76" customFormat="1" x14ac:dyDescent="0.25">
      <c r="A989" s="187">
        <v>954</v>
      </c>
      <c r="B989" s="188">
        <f t="shared" si="355"/>
        <v>0.25288297697140533</v>
      </c>
      <c r="C989" s="188">
        <f t="shared" si="362"/>
        <v>0.1522761366987439</v>
      </c>
      <c r="D989" s="188">
        <f t="shared" si="362"/>
        <v>4.4098370110051306E-2</v>
      </c>
      <c r="E989" s="188">
        <f t="shared" si="345"/>
        <v>0.15150932645927168</v>
      </c>
      <c r="F989" s="188">
        <f t="shared" si="346"/>
        <v>0.19742044316492541</v>
      </c>
      <c r="G989" s="188">
        <f t="shared" si="361"/>
        <v>0.20181274659560239</v>
      </c>
      <c r="H989" s="188">
        <f t="shared" si="339"/>
        <v>0.25288297697140538</v>
      </c>
      <c r="I989" s="188">
        <f t="shared" si="340"/>
        <v>0.15227613669874393</v>
      </c>
      <c r="J989" s="188">
        <f t="shared" si="341"/>
        <v>4.4098370110051313E-2</v>
      </c>
      <c r="K989" s="187"/>
      <c r="L989" s="189">
        <f t="shared" si="342"/>
        <v>0.30000000000000004</v>
      </c>
      <c r="M989" s="189">
        <f t="shared" si="343"/>
        <v>0.40000000000000008</v>
      </c>
      <c r="N989" s="189">
        <f t="shared" si="344"/>
        <v>0.30000000000000004</v>
      </c>
      <c r="O989" s="187"/>
      <c r="P989" s="187"/>
      <c r="Q989" s="188">
        <f t="shared" si="347"/>
        <v>0.99999999999999978</v>
      </c>
      <c r="R989" s="188">
        <f t="shared" si="348"/>
        <v>0.99999999999999989</v>
      </c>
      <c r="S989" s="188">
        <f t="shared" si="349"/>
        <v>0.99999999999999978</v>
      </c>
      <c r="T989" s="187"/>
      <c r="U989" s="188">
        <f t="shared" si="350"/>
        <v>0.99999999999999978</v>
      </c>
      <c r="V989" s="187"/>
      <c r="W989" s="188">
        <f t="shared" si="351"/>
        <v>0.1522761366987439</v>
      </c>
      <c r="X989" s="188">
        <f t="shared" si="352"/>
        <v>4.4098370110051306E-2</v>
      </c>
      <c r="Y989" s="188">
        <f t="shared" si="353"/>
        <v>0.25288297697140533</v>
      </c>
      <c r="Z989" s="188"/>
      <c r="AA989" s="188">
        <f t="shared" si="354"/>
        <v>0.20181274659560239</v>
      </c>
      <c r="AB989" s="188">
        <f t="shared" si="356"/>
        <v>0.3</v>
      </c>
      <c r="AC989" s="187"/>
      <c r="AD989" s="188">
        <f t="shared" si="357"/>
        <v>0.19742044316492541</v>
      </c>
      <c r="AE989" s="188">
        <f t="shared" si="358"/>
        <v>0.4</v>
      </c>
      <c r="AF989" s="187"/>
      <c r="AG989" s="188">
        <f t="shared" si="359"/>
        <v>0.15150932645927168</v>
      </c>
      <c r="AH989" s="188">
        <f t="shared" si="360"/>
        <v>0.3</v>
      </c>
    </row>
    <row r="990" spans="1:34" s="76" customFormat="1" x14ac:dyDescent="0.25">
      <c r="A990" s="187">
        <v>955</v>
      </c>
      <c r="B990" s="188">
        <f t="shared" si="355"/>
        <v>0.25288297697140533</v>
      </c>
      <c r="C990" s="188">
        <f t="shared" si="362"/>
        <v>0.1522761366987439</v>
      </c>
      <c r="D990" s="188">
        <f t="shared" si="362"/>
        <v>4.4098370110051306E-2</v>
      </c>
      <c r="E990" s="188">
        <f t="shared" si="345"/>
        <v>0.15150932645927168</v>
      </c>
      <c r="F990" s="188">
        <f t="shared" si="346"/>
        <v>0.19742044316492541</v>
      </c>
      <c r="G990" s="188">
        <f t="shared" si="361"/>
        <v>0.20181274659560239</v>
      </c>
      <c r="H990" s="188">
        <f t="shared" si="339"/>
        <v>0.25288297697140538</v>
      </c>
      <c r="I990" s="188">
        <f t="shared" si="340"/>
        <v>0.15227613669874393</v>
      </c>
      <c r="J990" s="188">
        <f t="shared" si="341"/>
        <v>4.4098370110051313E-2</v>
      </c>
      <c r="K990" s="187"/>
      <c r="L990" s="189">
        <f t="shared" si="342"/>
        <v>0.30000000000000004</v>
      </c>
      <c r="M990" s="189">
        <f t="shared" si="343"/>
        <v>0.40000000000000008</v>
      </c>
      <c r="N990" s="189">
        <f t="shared" si="344"/>
        <v>0.30000000000000004</v>
      </c>
      <c r="O990" s="187"/>
      <c r="P990" s="187"/>
      <c r="Q990" s="188">
        <f t="shared" si="347"/>
        <v>0.99999999999999978</v>
      </c>
      <c r="R990" s="188">
        <f t="shared" si="348"/>
        <v>0.99999999999999989</v>
      </c>
      <c r="S990" s="188">
        <f t="shared" si="349"/>
        <v>0.99999999999999978</v>
      </c>
      <c r="T990" s="187"/>
      <c r="U990" s="188">
        <f t="shared" si="350"/>
        <v>0.99999999999999978</v>
      </c>
      <c r="V990" s="187"/>
      <c r="W990" s="188">
        <f t="shared" si="351"/>
        <v>0.1522761366987439</v>
      </c>
      <c r="X990" s="188">
        <f t="shared" si="352"/>
        <v>4.4098370110051306E-2</v>
      </c>
      <c r="Y990" s="188">
        <f t="shared" si="353"/>
        <v>0.25288297697140533</v>
      </c>
      <c r="Z990" s="188"/>
      <c r="AA990" s="188">
        <f t="shared" si="354"/>
        <v>0.20181274659560239</v>
      </c>
      <c r="AB990" s="188">
        <f t="shared" si="356"/>
        <v>0.3</v>
      </c>
      <c r="AC990" s="187"/>
      <c r="AD990" s="188">
        <f t="shared" si="357"/>
        <v>0.19742044316492541</v>
      </c>
      <c r="AE990" s="188">
        <f t="shared" si="358"/>
        <v>0.4</v>
      </c>
      <c r="AF990" s="187"/>
      <c r="AG990" s="188">
        <f t="shared" si="359"/>
        <v>0.15150932645927168</v>
      </c>
      <c r="AH990" s="188">
        <f t="shared" si="360"/>
        <v>0.3</v>
      </c>
    </row>
    <row r="991" spans="1:34" s="76" customFormat="1" x14ac:dyDescent="0.25">
      <c r="A991" s="187">
        <v>956</v>
      </c>
      <c r="B991" s="188">
        <f t="shared" si="355"/>
        <v>0.25288297697140533</v>
      </c>
      <c r="C991" s="188">
        <f t="shared" si="362"/>
        <v>0.1522761366987439</v>
      </c>
      <c r="D991" s="188">
        <f t="shared" si="362"/>
        <v>4.4098370110051306E-2</v>
      </c>
      <c r="E991" s="188">
        <f t="shared" si="345"/>
        <v>0.15150932645927168</v>
      </c>
      <c r="F991" s="188">
        <f t="shared" si="346"/>
        <v>0.19742044316492541</v>
      </c>
      <c r="G991" s="188">
        <f t="shared" si="361"/>
        <v>0.20181274659560239</v>
      </c>
      <c r="H991" s="188">
        <f t="shared" si="339"/>
        <v>0.25288297697140538</v>
      </c>
      <c r="I991" s="188">
        <f t="shared" si="340"/>
        <v>0.15227613669874393</v>
      </c>
      <c r="J991" s="188">
        <f t="shared" si="341"/>
        <v>4.4098370110051313E-2</v>
      </c>
      <c r="K991" s="187"/>
      <c r="L991" s="189">
        <f t="shared" si="342"/>
        <v>0.30000000000000004</v>
      </c>
      <c r="M991" s="189">
        <f t="shared" si="343"/>
        <v>0.40000000000000008</v>
      </c>
      <c r="N991" s="189">
        <f t="shared" si="344"/>
        <v>0.30000000000000004</v>
      </c>
      <c r="O991" s="187"/>
      <c r="P991" s="187"/>
      <c r="Q991" s="188">
        <f t="shared" si="347"/>
        <v>0.99999999999999978</v>
      </c>
      <c r="R991" s="188">
        <f t="shared" si="348"/>
        <v>0.99999999999999989</v>
      </c>
      <c r="S991" s="188">
        <f t="shared" si="349"/>
        <v>0.99999999999999978</v>
      </c>
      <c r="T991" s="187"/>
      <c r="U991" s="188">
        <f t="shared" si="350"/>
        <v>0.99999999999999978</v>
      </c>
      <c r="V991" s="187"/>
      <c r="W991" s="188">
        <f t="shared" si="351"/>
        <v>0.1522761366987439</v>
      </c>
      <c r="X991" s="188">
        <f t="shared" si="352"/>
        <v>4.4098370110051306E-2</v>
      </c>
      <c r="Y991" s="188">
        <f t="shared" si="353"/>
        <v>0.25288297697140533</v>
      </c>
      <c r="Z991" s="188"/>
      <c r="AA991" s="188">
        <f t="shared" si="354"/>
        <v>0.20181274659560239</v>
      </c>
      <c r="AB991" s="188">
        <f t="shared" si="356"/>
        <v>0.3</v>
      </c>
      <c r="AC991" s="187"/>
      <c r="AD991" s="188">
        <f t="shared" si="357"/>
        <v>0.19742044316492541</v>
      </c>
      <c r="AE991" s="188">
        <f t="shared" si="358"/>
        <v>0.4</v>
      </c>
      <c r="AF991" s="187"/>
      <c r="AG991" s="188">
        <f t="shared" si="359"/>
        <v>0.15150932645927168</v>
      </c>
      <c r="AH991" s="188">
        <f t="shared" si="360"/>
        <v>0.3</v>
      </c>
    </row>
    <row r="992" spans="1:34" s="76" customFormat="1" x14ac:dyDescent="0.25">
      <c r="A992" s="187">
        <v>957</v>
      </c>
      <c r="B992" s="188">
        <f t="shared" si="355"/>
        <v>0.25288297697140533</v>
      </c>
      <c r="C992" s="188">
        <f t="shared" si="362"/>
        <v>0.1522761366987439</v>
      </c>
      <c r="D992" s="188">
        <f t="shared" si="362"/>
        <v>4.4098370110051306E-2</v>
      </c>
      <c r="E992" s="188">
        <f t="shared" si="345"/>
        <v>0.15150932645927168</v>
      </c>
      <c r="F992" s="188">
        <f t="shared" si="346"/>
        <v>0.19742044316492541</v>
      </c>
      <c r="G992" s="188">
        <f t="shared" si="361"/>
        <v>0.20181274659560239</v>
      </c>
      <c r="H992" s="188">
        <f t="shared" si="339"/>
        <v>0.25288297697140538</v>
      </c>
      <c r="I992" s="188">
        <f t="shared" si="340"/>
        <v>0.15227613669874393</v>
      </c>
      <c r="J992" s="188">
        <f t="shared" si="341"/>
        <v>4.4098370110051313E-2</v>
      </c>
      <c r="K992" s="187"/>
      <c r="L992" s="189">
        <f t="shared" si="342"/>
        <v>0.30000000000000004</v>
      </c>
      <c r="M992" s="189">
        <f t="shared" si="343"/>
        <v>0.40000000000000008</v>
      </c>
      <c r="N992" s="189">
        <f t="shared" si="344"/>
        <v>0.30000000000000004</v>
      </c>
      <c r="O992" s="187"/>
      <c r="P992" s="187"/>
      <c r="Q992" s="188">
        <f t="shared" si="347"/>
        <v>0.99999999999999978</v>
      </c>
      <c r="R992" s="188">
        <f t="shared" si="348"/>
        <v>0.99999999999999989</v>
      </c>
      <c r="S992" s="188">
        <f t="shared" si="349"/>
        <v>0.99999999999999978</v>
      </c>
      <c r="T992" s="187"/>
      <c r="U992" s="188">
        <f t="shared" si="350"/>
        <v>0.99999999999999978</v>
      </c>
      <c r="V992" s="187"/>
      <c r="W992" s="188">
        <f t="shared" si="351"/>
        <v>0.1522761366987439</v>
      </c>
      <c r="X992" s="188">
        <f t="shared" si="352"/>
        <v>4.4098370110051306E-2</v>
      </c>
      <c r="Y992" s="188">
        <f t="shared" si="353"/>
        <v>0.25288297697140533</v>
      </c>
      <c r="Z992" s="188"/>
      <c r="AA992" s="188">
        <f t="shared" si="354"/>
        <v>0.20181274659560239</v>
      </c>
      <c r="AB992" s="188">
        <f t="shared" si="356"/>
        <v>0.3</v>
      </c>
      <c r="AC992" s="187"/>
      <c r="AD992" s="188">
        <f t="shared" si="357"/>
        <v>0.19742044316492541</v>
      </c>
      <c r="AE992" s="188">
        <f t="shared" si="358"/>
        <v>0.4</v>
      </c>
      <c r="AF992" s="187"/>
      <c r="AG992" s="188">
        <f t="shared" si="359"/>
        <v>0.15150932645927168</v>
      </c>
      <c r="AH992" s="188">
        <f t="shared" si="360"/>
        <v>0.3</v>
      </c>
    </row>
    <row r="993" spans="1:34" s="76" customFormat="1" x14ac:dyDescent="0.25">
      <c r="A993" s="187">
        <v>958</v>
      </c>
      <c r="B993" s="188">
        <f t="shared" si="355"/>
        <v>0.25288297697140533</v>
      </c>
      <c r="C993" s="188">
        <f t="shared" si="362"/>
        <v>0.1522761366987439</v>
      </c>
      <c r="D993" s="188">
        <f t="shared" si="362"/>
        <v>4.4098370110051306E-2</v>
      </c>
      <c r="E993" s="188">
        <f t="shared" si="345"/>
        <v>0.15150932645927168</v>
      </c>
      <c r="F993" s="188">
        <f t="shared" si="346"/>
        <v>0.19742044316492541</v>
      </c>
      <c r="G993" s="188">
        <f t="shared" si="361"/>
        <v>0.20181274659560239</v>
      </c>
      <c r="H993" s="188">
        <f t="shared" si="339"/>
        <v>0.25288297697140538</v>
      </c>
      <c r="I993" s="188">
        <f t="shared" si="340"/>
        <v>0.15227613669874393</v>
      </c>
      <c r="J993" s="188">
        <f t="shared" si="341"/>
        <v>4.4098370110051313E-2</v>
      </c>
      <c r="K993" s="187"/>
      <c r="L993" s="189">
        <f t="shared" si="342"/>
        <v>0.30000000000000004</v>
      </c>
      <c r="M993" s="189">
        <f t="shared" si="343"/>
        <v>0.40000000000000008</v>
      </c>
      <c r="N993" s="189">
        <f t="shared" si="344"/>
        <v>0.30000000000000004</v>
      </c>
      <c r="O993" s="187"/>
      <c r="P993" s="187"/>
      <c r="Q993" s="188">
        <f t="shared" si="347"/>
        <v>0.99999999999999978</v>
      </c>
      <c r="R993" s="188">
        <f t="shared" si="348"/>
        <v>0.99999999999999989</v>
      </c>
      <c r="S993" s="188">
        <f t="shared" si="349"/>
        <v>0.99999999999999978</v>
      </c>
      <c r="T993" s="187"/>
      <c r="U993" s="188">
        <f t="shared" si="350"/>
        <v>0.99999999999999978</v>
      </c>
      <c r="V993" s="187"/>
      <c r="W993" s="188">
        <f t="shared" si="351"/>
        <v>0.1522761366987439</v>
      </c>
      <c r="X993" s="188">
        <f t="shared" si="352"/>
        <v>4.4098370110051306E-2</v>
      </c>
      <c r="Y993" s="188">
        <f t="shared" si="353"/>
        <v>0.25288297697140533</v>
      </c>
      <c r="Z993" s="188"/>
      <c r="AA993" s="188">
        <f t="shared" si="354"/>
        <v>0.20181274659560239</v>
      </c>
      <c r="AB993" s="188">
        <f t="shared" si="356"/>
        <v>0.3</v>
      </c>
      <c r="AC993" s="187"/>
      <c r="AD993" s="188">
        <f t="shared" si="357"/>
        <v>0.19742044316492541</v>
      </c>
      <c r="AE993" s="188">
        <f t="shared" si="358"/>
        <v>0.4</v>
      </c>
      <c r="AF993" s="187"/>
      <c r="AG993" s="188">
        <f t="shared" si="359"/>
        <v>0.15150932645927168</v>
      </c>
      <c r="AH993" s="188">
        <f t="shared" si="360"/>
        <v>0.3</v>
      </c>
    </row>
    <row r="994" spans="1:34" s="76" customFormat="1" x14ac:dyDescent="0.25">
      <c r="A994" s="187">
        <v>959</v>
      </c>
      <c r="B994" s="188">
        <f t="shared" si="355"/>
        <v>0.25288297697140533</v>
      </c>
      <c r="C994" s="188">
        <f t="shared" si="362"/>
        <v>0.1522761366987439</v>
      </c>
      <c r="D994" s="188">
        <f t="shared" si="362"/>
        <v>4.4098370110051306E-2</v>
      </c>
      <c r="E994" s="188">
        <f t="shared" si="345"/>
        <v>0.15150932645927168</v>
      </c>
      <c r="F994" s="188">
        <f t="shared" si="346"/>
        <v>0.19742044316492541</v>
      </c>
      <c r="G994" s="188">
        <f t="shared" si="361"/>
        <v>0.20181274659560239</v>
      </c>
      <c r="H994" s="188">
        <f t="shared" si="339"/>
        <v>0.25288297697140538</v>
      </c>
      <c r="I994" s="188">
        <f t="shared" si="340"/>
        <v>0.15227613669874393</v>
      </c>
      <c r="J994" s="188">
        <f t="shared" si="341"/>
        <v>4.4098370110051313E-2</v>
      </c>
      <c r="K994" s="187"/>
      <c r="L994" s="189">
        <f t="shared" si="342"/>
        <v>0.30000000000000004</v>
      </c>
      <c r="M994" s="189">
        <f t="shared" si="343"/>
        <v>0.40000000000000008</v>
      </c>
      <c r="N994" s="189">
        <f t="shared" si="344"/>
        <v>0.30000000000000004</v>
      </c>
      <c r="O994" s="187"/>
      <c r="P994" s="187"/>
      <c r="Q994" s="188">
        <f t="shared" si="347"/>
        <v>0.99999999999999978</v>
      </c>
      <c r="R994" s="188">
        <f t="shared" si="348"/>
        <v>0.99999999999999989</v>
      </c>
      <c r="S994" s="188">
        <f t="shared" si="349"/>
        <v>0.99999999999999978</v>
      </c>
      <c r="T994" s="187"/>
      <c r="U994" s="188">
        <f t="shared" si="350"/>
        <v>0.99999999999999978</v>
      </c>
      <c r="V994" s="187"/>
      <c r="W994" s="188">
        <f t="shared" si="351"/>
        <v>0.1522761366987439</v>
      </c>
      <c r="X994" s="188">
        <f t="shared" si="352"/>
        <v>4.4098370110051306E-2</v>
      </c>
      <c r="Y994" s="188">
        <f t="shared" si="353"/>
        <v>0.25288297697140533</v>
      </c>
      <c r="Z994" s="188"/>
      <c r="AA994" s="188">
        <f t="shared" si="354"/>
        <v>0.20181274659560239</v>
      </c>
      <c r="AB994" s="188">
        <f t="shared" si="356"/>
        <v>0.3</v>
      </c>
      <c r="AC994" s="187"/>
      <c r="AD994" s="188">
        <f t="shared" si="357"/>
        <v>0.19742044316492541</v>
      </c>
      <c r="AE994" s="188">
        <f t="shared" si="358"/>
        <v>0.4</v>
      </c>
      <c r="AF994" s="187"/>
      <c r="AG994" s="188">
        <f t="shared" si="359"/>
        <v>0.15150932645927168</v>
      </c>
      <c r="AH994" s="188">
        <f t="shared" si="360"/>
        <v>0.3</v>
      </c>
    </row>
    <row r="995" spans="1:34" s="76" customFormat="1" x14ac:dyDescent="0.25">
      <c r="A995" s="187">
        <v>960</v>
      </c>
      <c r="B995" s="188">
        <f t="shared" si="355"/>
        <v>0.25288297697140533</v>
      </c>
      <c r="C995" s="188">
        <f t="shared" si="362"/>
        <v>0.1522761366987439</v>
      </c>
      <c r="D995" s="188">
        <f t="shared" si="362"/>
        <v>4.4098370110051306E-2</v>
      </c>
      <c r="E995" s="188">
        <f t="shared" si="345"/>
        <v>0.15150932645927168</v>
      </c>
      <c r="F995" s="188">
        <f t="shared" si="346"/>
        <v>0.19742044316492541</v>
      </c>
      <c r="G995" s="188">
        <f t="shared" si="361"/>
        <v>0.20181274659560239</v>
      </c>
      <c r="H995" s="188">
        <f t="shared" ref="H995:H1035" si="363">SQRT($B$9*F995*E995)</f>
        <v>0.25288297697140538</v>
      </c>
      <c r="I995" s="188">
        <f t="shared" ref="I995:I1035" si="364">SQRT($D$9*G995*F995)</f>
        <v>0.15227613669874393</v>
      </c>
      <c r="J995" s="188">
        <f t="shared" ref="J995:J1035" si="365">SQRT($F$9*G995*E995)</f>
        <v>4.4098370110051313E-2</v>
      </c>
      <c r="K995" s="187"/>
      <c r="L995" s="189">
        <f t="shared" ref="L995:L1035" si="366">G995+0.5*I995+0.5*J995</f>
        <v>0.30000000000000004</v>
      </c>
      <c r="M995" s="189">
        <f t="shared" ref="M995:M1035" si="367">F995+0.5*I995+0.5*H995</f>
        <v>0.40000000000000008</v>
      </c>
      <c r="N995" s="189">
        <f t="shared" ref="N995:N1035" si="368">E995+0.5*J995+0.5*H995</f>
        <v>0.30000000000000004</v>
      </c>
      <c r="O995" s="187"/>
      <c r="P995" s="187"/>
      <c r="Q995" s="188">
        <f t="shared" si="347"/>
        <v>0.99999999999999978</v>
      </c>
      <c r="R995" s="188">
        <f t="shared" si="348"/>
        <v>0.99999999999999989</v>
      </c>
      <c r="S995" s="188">
        <f t="shared" si="349"/>
        <v>0.99999999999999978</v>
      </c>
      <c r="T995" s="187"/>
      <c r="U995" s="188">
        <f t="shared" si="350"/>
        <v>0.99999999999999978</v>
      </c>
      <c r="V995" s="187"/>
      <c r="W995" s="188">
        <f t="shared" si="351"/>
        <v>0.1522761366987439</v>
      </c>
      <c r="X995" s="188">
        <f t="shared" si="352"/>
        <v>4.4098370110051306E-2</v>
      </c>
      <c r="Y995" s="188">
        <f t="shared" si="353"/>
        <v>0.25288297697140533</v>
      </c>
      <c r="Z995" s="188"/>
      <c r="AA995" s="188">
        <f t="shared" si="354"/>
        <v>0.20181274659560239</v>
      </c>
      <c r="AB995" s="188">
        <f t="shared" si="356"/>
        <v>0.3</v>
      </c>
      <c r="AC995" s="187"/>
      <c r="AD995" s="188">
        <f t="shared" si="357"/>
        <v>0.19742044316492541</v>
      </c>
      <c r="AE995" s="188">
        <f t="shared" si="358"/>
        <v>0.4</v>
      </c>
      <c r="AF995" s="187"/>
      <c r="AG995" s="188">
        <f t="shared" si="359"/>
        <v>0.15150932645927168</v>
      </c>
      <c r="AH995" s="188">
        <f t="shared" si="360"/>
        <v>0.3</v>
      </c>
    </row>
    <row r="996" spans="1:34" s="76" customFormat="1" x14ac:dyDescent="0.25">
      <c r="A996" s="187">
        <v>961</v>
      </c>
      <c r="B996" s="188">
        <f t="shared" si="355"/>
        <v>0.25288297697140533</v>
      </c>
      <c r="C996" s="188">
        <f t="shared" si="362"/>
        <v>0.1522761366987439</v>
      </c>
      <c r="D996" s="188">
        <f t="shared" si="362"/>
        <v>4.4098370110051306E-2</v>
      </c>
      <c r="E996" s="188">
        <f t="shared" ref="E996:E1035" si="369">AG995</f>
        <v>0.15150932645927168</v>
      </c>
      <c r="F996" s="188">
        <f t="shared" ref="F996:F1035" si="370">AD995</f>
        <v>0.19742044316492541</v>
      </c>
      <c r="G996" s="188">
        <f t="shared" si="361"/>
        <v>0.20181274659560239</v>
      </c>
      <c r="H996" s="188">
        <f t="shared" si="363"/>
        <v>0.25288297697140538</v>
      </c>
      <c r="I996" s="188">
        <f t="shared" si="364"/>
        <v>0.15227613669874393</v>
      </c>
      <c r="J996" s="188">
        <f t="shared" si="365"/>
        <v>4.4098370110051313E-2</v>
      </c>
      <c r="K996" s="187"/>
      <c r="L996" s="189">
        <f t="shared" si="366"/>
        <v>0.30000000000000004</v>
      </c>
      <c r="M996" s="189">
        <f t="shared" si="367"/>
        <v>0.40000000000000008</v>
      </c>
      <c r="N996" s="189">
        <f t="shared" si="368"/>
        <v>0.30000000000000004</v>
      </c>
      <c r="O996" s="187"/>
      <c r="P996" s="187"/>
      <c r="Q996" s="188">
        <f t="shared" ref="Q996:Q1035" si="371">IF($G$35=0,0,$G$35/L996)</f>
        <v>0.99999999999999978</v>
      </c>
      <c r="R996" s="188">
        <f t="shared" ref="R996:R1035" si="372">IF($F$35=0,0,$F$35/M996)</f>
        <v>0.99999999999999989</v>
      </c>
      <c r="S996" s="188">
        <f t="shared" ref="S996:S1035" si="373">IF($E$35=0,0,$E$35/N996)</f>
        <v>0.99999999999999978</v>
      </c>
      <c r="T996" s="187"/>
      <c r="U996" s="188">
        <f t="shared" ref="U996:U1035" si="374">MIN(Q996:S996)</f>
        <v>0.99999999999999978</v>
      </c>
      <c r="V996" s="187"/>
      <c r="W996" s="188">
        <f t="shared" ref="W996:W1035" si="375">MIN(Q996,R996)*I996</f>
        <v>0.1522761366987439</v>
      </c>
      <c r="X996" s="188">
        <f t="shared" ref="X996:X1035" si="376">MIN(Q996,S996)*J996</f>
        <v>4.4098370110051306E-2</v>
      </c>
      <c r="Y996" s="188">
        <f t="shared" ref="Y996:Y1035" si="377">MIN(R996,S996)*H996</f>
        <v>0.25288297697140533</v>
      </c>
      <c r="Z996" s="188"/>
      <c r="AA996" s="188">
        <f t="shared" ref="AA996:AA1035" si="378">$G$35-0.5*SUM(W996,X996)</f>
        <v>0.20181274659560239</v>
      </c>
      <c r="AB996" s="188">
        <f t="shared" si="356"/>
        <v>0.3</v>
      </c>
      <c r="AC996" s="187"/>
      <c r="AD996" s="188">
        <f t="shared" si="357"/>
        <v>0.19742044316492541</v>
      </c>
      <c r="AE996" s="188">
        <f t="shared" si="358"/>
        <v>0.4</v>
      </c>
      <c r="AF996" s="187"/>
      <c r="AG996" s="188">
        <f t="shared" si="359"/>
        <v>0.15150932645927168</v>
      </c>
      <c r="AH996" s="188">
        <f t="shared" si="360"/>
        <v>0.3</v>
      </c>
    </row>
    <row r="997" spans="1:34" s="76" customFormat="1" x14ac:dyDescent="0.25">
      <c r="A997" s="187">
        <v>962</v>
      </c>
      <c r="B997" s="188">
        <f t="shared" ref="B997:B1035" si="379">Y996</f>
        <v>0.25288297697140533</v>
      </c>
      <c r="C997" s="188">
        <f t="shared" si="362"/>
        <v>0.1522761366987439</v>
      </c>
      <c r="D997" s="188">
        <f t="shared" si="362"/>
        <v>4.4098370110051306E-2</v>
      </c>
      <c r="E997" s="188">
        <f t="shared" si="369"/>
        <v>0.15150932645927168</v>
      </c>
      <c r="F997" s="188">
        <f t="shared" si="370"/>
        <v>0.19742044316492541</v>
      </c>
      <c r="G997" s="188">
        <f t="shared" si="361"/>
        <v>0.20181274659560239</v>
      </c>
      <c r="H997" s="188">
        <f t="shared" si="363"/>
        <v>0.25288297697140538</v>
      </c>
      <c r="I997" s="188">
        <f t="shared" si="364"/>
        <v>0.15227613669874393</v>
      </c>
      <c r="J997" s="188">
        <f t="shared" si="365"/>
        <v>4.4098370110051313E-2</v>
      </c>
      <c r="K997" s="187"/>
      <c r="L997" s="189">
        <f t="shared" si="366"/>
        <v>0.30000000000000004</v>
      </c>
      <c r="M997" s="189">
        <f t="shared" si="367"/>
        <v>0.40000000000000008</v>
      </c>
      <c r="N997" s="189">
        <f t="shared" si="368"/>
        <v>0.30000000000000004</v>
      </c>
      <c r="O997" s="187"/>
      <c r="P997" s="187"/>
      <c r="Q997" s="188">
        <f t="shared" si="371"/>
        <v>0.99999999999999978</v>
      </c>
      <c r="R997" s="188">
        <f t="shared" si="372"/>
        <v>0.99999999999999989</v>
      </c>
      <c r="S997" s="188">
        <f t="shared" si="373"/>
        <v>0.99999999999999978</v>
      </c>
      <c r="T997" s="187"/>
      <c r="U997" s="188">
        <f t="shared" si="374"/>
        <v>0.99999999999999978</v>
      </c>
      <c r="V997" s="187"/>
      <c r="W997" s="188">
        <f t="shared" si="375"/>
        <v>0.1522761366987439</v>
      </c>
      <c r="X997" s="188">
        <f t="shared" si="376"/>
        <v>4.4098370110051306E-2</v>
      </c>
      <c r="Y997" s="188">
        <f t="shared" si="377"/>
        <v>0.25288297697140533</v>
      </c>
      <c r="Z997" s="188"/>
      <c r="AA997" s="188">
        <f t="shared" si="378"/>
        <v>0.20181274659560239</v>
      </c>
      <c r="AB997" s="188">
        <f t="shared" ref="AB997:AB1035" si="380">0.5*W997+0.5*X997+AA997</f>
        <v>0.3</v>
      </c>
      <c r="AC997" s="187"/>
      <c r="AD997" s="188">
        <f t="shared" ref="AD997:AD1035" si="381">$F$35-0.5*SUM(W997,Y997)</f>
        <v>0.19742044316492541</v>
      </c>
      <c r="AE997" s="188">
        <f t="shared" ref="AE997:AE1035" si="382">0.5*W997+0.5*Y997+AD997</f>
        <v>0.4</v>
      </c>
      <c r="AF997" s="187"/>
      <c r="AG997" s="188">
        <f t="shared" ref="AG997:AG1035" si="383">$E$35-0.5*SUM(X997:Y997)</f>
        <v>0.15150932645927168</v>
      </c>
      <c r="AH997" s="188">
        <f t="shared" ref="AH997:AH1035" si="384">0.5*X997+0.5*Y997+AG997</f>
        <v>0.3</v>
      </c>
    </row>
    <row r="998" spans="1:34" s="76" customFormat="1" x14ac:dyDescent="0.25">
      <c r="A998" s="187">
        <v>963</v>
      </c>
      <c r="B998" s="188">
        <f t="shared" si="379"/>
        <v>0.25288297697140533</v>
      </c>
      <c r="C998" s="188">
        <f t="shared" si="362"/>
        <v>0.1522761366987439</v>
      </c>
      <c r="D998" s="188">
        <f t="shared" si="362"/>
        <v>4.4098370110051306E-2</v>
      </c>
      <c r="E998" s="188">
        <f t="shared" si="369"/>
        <v>0.15150932645927168</v>
      </c>
      <c r="F998" s="188">
        <f t="shared" si="370"/>
        <v>0.19742044316492541</v>
      </c>
      <c r="G998" s="188">
        <f t="shared" ref="G998:G1035" si="385">AA997</f>
        <v>0.20181274659560239</v>
      </c>
      <c r="H998" s="188">
        <f t="shared" si="363"/>
        <v>0.25288297697140538</v>
      </c>
      <c r="I998" s="188">
        <f t="shared" si="364"/>
        <v>0.15227613669874393</v>
      </c>
      <c r="J998" s="188">
        <f t="shared" si="365"/>
        <v>4.4098370110051313E-2</v>
      </c>
      <c r="K998" s="187"/>
      <c r="L998" s="189">
        <f t="shared" si="366"/>
        <v>0.30000000000000004</v>
      </c>
      <c r="M998" s="189">
        <f t="shared" si="367"/>
        <v>0.40000000000000008</v>
      </c>
      <c r="N998" s="189">
        <f t="shared" si="368"/>
        <v>0.30000000000000004</v>
      </c>
      <c r="O998" s="187"/>
      <c r="P998" s="187"/>
      <c r="Q998" s="188">
        <f t="shared" si="371"/>
        <v>0.99999999999999978</v>
      </c>
      <c r="R998" s="188">
        <f t="shared" si="372"/>
        <v>0.99999999999999989</v>
      </c>
      <c r="S998" s="188">
        <f t="shared" si="373"/>
        <v>0.99999999999999978</v>
      </c>
      <c r="T998" s="187"/>
      <c r="U998" s="188">
        <f t="shared" si="374"/>
        <v>0.99999999999999978</v>
      </c>
      <c r="V998" s="187"/>
      <c r="W998" s="188">
        <f t="shared" si="375"/>
        <v>0.1522761366987439</v>
      </c>
      <c r="X998" s="188">
        <f t="shared" si="376"/>
        <v>4.4098370110051306E-2</v>
      </c>
      <c r="Y998" s="188">
        <f t="shared" si="377"/>
        <v>0.25288297697140533</v>
      </c>
      <c r="Z998" s="188"/>
      <c r="AA998" s="188">
        <f t="shared" si="378"/>
        <v>0.20181274659560239</v>
      </c>
      <c r="AB998" s="188">
        <f t="shared" si="380"/>
        <v>0.3</v>
      </c>
      <c r="AC998" s="187"/>
      <c r="AD998" s="188">
        <f t="shared" si="381"/>
        <v>0.19742044316492541</v>
      </c>
      <c r="AE998" s="188">
        <f t="shared" si="382"/>
        <v>0.4</v>
      </c>
      <c r="AF998" s="187"/>
      <c r="AG998" s="188">
        <f t="shared" si="383"/>
        <v>0.15150932645927168</v>
      </c>
      <c r="AH998" s="188">
        <f t="shared" si="384"/>
        <v>0.3</v>
      </c>
    </row>
    <row r="999" spans="1:34" s="76" customFormat="1" x14ac:dyDescent="0.25">
      <c r="A999" s="187">
        <v>964</v>
      </c>
      <c r="B999" s="188">
        <f t="shared" si="379"/>
        <v>0.25288297697140533</v>
      </c>
      <c r="C999" s="188">
        <f t="shared" si="362"/>
        <v>0.1522761366987439</v>
      </c>
      <c r="D999" s="188">
        <f t="shared" si="362"/>
        <v>4.4098370110051306E-2</v>
      </c>
      <c r="E999" s="188">
        <f t="shared" si="369"/>
        <v>0.15150932645927168</v>
      </c>
      <c r="F999" s="188">
        <f t="shared" si="370"/>
        <v>0.19742044316492541</v>
      </c>
      <c r="G999" s="188">
        <f t="shared" si="385"/>
        <v>0.20181274659560239</v>
      </c>
      <c r="H999" s="188">
        <f t="shared" si="363"/>
        <v>0.25288297697140538</v>
      </c>
      <c r="I999" s="188">
        <f t="shared" si="364"/>
        <v>0.15227613669874393</v>
      </c>
      <c r="J999" s="188">
        <f t="shared" si="365"/>
        <v>4.4098370110051313E-2</v>
      </c>
      <c r="K999" s="187"/>
      <c r="L999" s="189">
        <f t="shared" si="366"/>
        <v>0.30000000000000004</v>
      </c>
      <c r="M999" s="189">
        <f t="shared" si="367"/>
        <v>0.40000000000000008</v>
      </c>
      <c r="N999" s="189">
        <f t="shared" si="368"/>
        <v>0.30000000000000004</v>
      </c>
      <c r="O999" s="187"/>
      <c r="P999" s="187"/>
      <c r="Q999" s="188">
        <f t="shared" si="371"/>
        <v>0.99999999999999978</v>
      </c>
      <c r="R999" s="188">
        <f t="shared" si="372"/>
        <v>0.99999999999999989</v>
      </c>
      <c r="S999" s="188">
        <f t="shared" si="373"/>
        <v>0.99999999999999978</v>
      </c>
      <c r="T999" s="187"/>
      <c r="U999" s="188">
        <f t="shared" si="374"/>
        <v>0.99999999999999978</v>
      </c>
      <c r="V999" s="187"/>
      <c r="W999" s="188">
        <f t="shared" si="375"/>
        <v>0.1522761366987439</v>
      </c>
      <c r="X999" s="188">
        <f t="shared" si="376"/>
        <v>4.4098370110051306E-2</v>
      </c>
      <c r="Y999" s="188">
        <f t="shared" si="377"/>
        <v>0.25288297697140533</v>
      </c>
      <c r="Z999" s="188"/>
      <c r="AA999" s="188">
        <f t="shared" si="378"/>
        <v>0.20181274659560239</v>
      </c>
      <c r="AB999" s="188">
        <f t="shared" si="380"/>
        <v>0.3</v>
      </c>
      <c r="AC999" s="187"/>
      <c r="AD999" s="188">
        <f t="shared" si="381"/>
        <v>0.19742044316492541</v>
      </c>
      <c r="AE999" s="188">
        <f t="shared" si="382"/>
        <v>0.4</v>
      </c>
      <c r="AF999" s="187"/>
      <c r="AG999" s="188">
        <f t="shared" si="383"/>
        <v>0.15150932645927168</v>
      </c>
      <c r="AH999" s="188">
        <f t="shared" si="384"/>
        <v>0.3</v>
      </c>
    </row>
    <row r="1000" spans="1:34" s="76" customFormat="1" x14ac:dyDescent="0.25">
      <c r="A1000" s="187">
        <v>965</v>
      </c>
      <c r="B1000" s="188">
        <f t="shared" si="379"/>
        <v>0.25288297697140533</v>
      </c>
      <c r="C1000" s="188">
        <f t="shared" si="362"/>
        <v>0.1522761366987439</v>
      </c>
      <c r="D1000" s="188">
        <f t="shared" si="362"/>
        <v>4.4098370110051306E-2</v>
      </c>
      <c r="E1000" s="188">
        <f t="shared" si="369"/>
        <v>0.15150932645927168</v>
      </c>
      <c r="F1000" s="188">
        <f t="shared" si="370"/>
        <v>0.19742044316492541</v>
      </c>
      <c r="G1000" s="188">
        <f t="shared" si="385"/>
        <v>0.20181274659560239</v>
      </c>
      <c r="H1000" s="188">
        <f t="shared" si="363"/>
        <v>0.25288297697140538</v>
      </c>
      <c r="I1000" s="188">
        <f t="shared" si="364"/>
        <v>0.15227613669874393</v>
      </c>
      <c r="J1000" s="188">
        <f t="shared" si="365"/>
        <v>4.4098370110051313E-2</v>
      </c>
      <c r="K1000" s="187"/>
      <c r="L1000" s="189">
        <f t="shared" si="366"/>
        <v>0.30000000000000004</v>
      </c>
      <c r="M1000" s="189">
        <f t="shared" si="367"/>
        <v>0.40000000000000008</v>
      </c>
      <c r="N1000" s="189">
        <f t="shared" si="368"/>
        <v>0.30000000000000004</v>
      </c>
      <c r="O1000" s="187"/>
      <c r="P1000" s="187"/>
      <c r="Q1000" s="188">
        <f t="shared" si="371"/>
        <v>0.99999999999999978</v>
      </c>
      <c r="R1000" s="188">
        <f t="shared" si="372"/>
        <v>0.99999999999999989</v>
      </c>
      <c r="S1000" s="188">
        <f t="shared" si="373"/>
        <v>0.99999999999999978</v>
      </c>
      <c r="T1000" s="187"/>
      <c r="U1000" s="188">
        <f t="shared" si="374"/>
        <v>0.99999999999999978</v>
      </c>
      <c r="V1000" s="187"/>
      <c r="W1000" s="188">
        <f t="shared" si="375"/>
        <v>0.1522761366987439</v>
      </c>
      <c r="X1000" s="188">
        <f t="shared" si="376"/>
        <v>4.4098370110051306E-2</v>
      </c>
      <c r="Y1000" s="188">
        <f t="shared" si="377"/>
        <v>0.25288297697140533</v>
      </c>
      <c r="Z1000" s="188"/>
      <c r="AA1000" s="188">
        <f t="shared" si="378"/>
        <v>0.20181274659560239</v>
      </c>
      <c r="AB1000" s="188">
        <f t="shared" si="380"/>
        <v>0.3</v>
      </c>
      <c r="AC1000" s="187"/>
      <c r="AD1000" s="188">
        <f t="shared" si="381"/>
        <v>0.19742044316492541</v>
      </c>
      <c r="AE1000" s="188">
        <f t="shared" si="382"/>
        <v>0.4</v>
      </c>
      <c r="AF1000" s="187"/>
      <c r="AG1000" s="188">
        <f t="shared" si="383"/>
        <v>0.15150932645927168</v>
      </c>
      <c r="AH1000" s="188">
        <f t="shared" si="384"/>
        <v>0.3</v>
      </c>
    </row>
    <row r="1001" spans="1:34" s="76" customFormat="1" x14ac:dyDescent="0.25">
      <c r="A1001" s="187">
        <v>966</v>
      </c>
      <c r="B1001" s="188">
        <f t="shared" si="379"/>
        <v>0.25288297697140533</v>
      </c>
      <c r="C1001" s="188">
        <f t="shared" si="362"/>
        <v>0.1522761366987439</v>
      </c>
      <c r="D1001" s="188">
        <f t="shared" si="362"/>
        <v>4.4098370110051306E-2</v>
      </c>
      <c r="E1001" s="188">
        <f t="shared" si="369"/>
        <v>0.15150932645927168</v>
      </c>
      <c r="F1001" s="188">
        <f t="shared" si="370"/>
        <v>0.19742044316492541</v>
      </c>
      <c r="G1001" s="188">
        <f t="shared" si="385"/>
        <v>0.20181274659560239</v>
      </c>
      <c r="H1001" s="188">
        <f t="shared" si="363"/>
        <v>0.25288297697140538</v>
      </c>
      <c r="I1001" s="188">
        <f t="shared" si="364"/>
        <v>0.15227613669874393</v>
      </c>
      <c r="J1001" s="188">
        <f t="shared" si="365"/>
        <v>4.4098370110051313E-2</v>
      </c>
      <c r="K1001" s="187"/>
      <c r="L1001" s="189">
        <f t="shared" si="366"/>
        <v>0.30000000000000004</v>
      </c>
      <c r="M1001" s="189">
        <f t="shared" si="367"/>
        <v>0.40000000000000008</v>
      </c>
      <c r="N1001" s="189">
        <f t="shared" si="368"/>
        <v>0.30000000000000004</v>
      </c>
      <c r="O1001" s="187"/>
      <c r="P1001" s="187"/>
      <c r="Q1001" s="188">
        <f t="shared" si="371"/>
        <v>0.99999999999999978</v>
      </c>
      <c r="R1001" s="188">
        <f t="shared" si="372"/>
        <v>0.99999999999999989</v>
      </c>
      <c r="S1001" s="188">
        <f t="shared" si="373"/>
        <v>0.99999999999999978</v>
      </c>
      <c r="T1001" s="187"/>
      <c r="U1001" s="188">
        <f t="shared" si="374"/>
        <v>0.99999999999999978</v>
      </c>
      <c r="V1001" s="187"/>
      <c r="W1001" s="188">
        <f t="shared" si="375"/>
        <v>0.1522761366987439</v>
      </c>
      <c r="X1001" s="188">
        <f t="shared" si="376"/>
        <v>4.4098370110051306E-2</v>
      </c>
      <c r="Y1001" s="188">
        <f t="shared" si="377"/>
        <v>0.25288297697140533</v>
      </c>
      <c r="Z1001" s="188"/>
      <c r="AA1001" s="188">
        <f t="shared" si="378"/>
        <v>0.20181274659560239</v>
      </c>
      <c r="AB1001" s="188">
        <f t="shared" si="380"/>
        <v>0.3</v>
      </c>
      <c r="AC1001" s="187"/>
      <c r="AD1001" s="188">
        <f t="shared" si="381"/>
        <v>0.19742044316492541</v>
      </c>
      <c r="AE1001" s="188">
        <f t="shared" si="382"/>
        <v>0.4</v>
      </c>
      <c r="AF1001" s="187"/>
      <c r="AG1001" s="188">
        <f t="shared" si="383"/>
        <v>0.15150932645927168</v>
      </c>
      <c r="AH1001" s="188">
        <f t="shared" si="384"/>
        <v>0.3</v>
      </c>
    </row>
    <row r="1002" spans="1:34" s="76" customFormat="1" x14ac:dyDescent="0.25">
      <c r="A1002" s="187">
        <v>967</v>
      </c>
      <c r="B1002" s="188">
        <f t="shared" si="379"/>
        <v>0.25288297697140533</v>
      </c>
      <c r="C1002" s="188">
        <f t="shared" si="362"/>
        <v>0.1522761366987439</v>
      </c>
      <c r="D1002" s="188">
        <f t="shared" si="362"/>
        <v>4.4098370110051306E-2</v>
      </c>
      <c r="E1002" s="188">
        <f t="shared" si="369"/>
        <v>0.15150932645927168</v>
      </c>
      <c r="F1002" s="188">
        <f t="shared" si="370"/>
        <v>0.19742044316492541</v>
      </c>
      <c r="G1002" s="188">
        <f t="shared" si="385"/>
        <v>0.20181274659560239</v>
      </c>
      <c r="H1002" s="188">
        <f t="shared" si="363"/>
        <v>0.25288297697140538</v>
      </c>
      <c r="I1002" s="188">
        <f t="shared" si="364"/>
        <v>0.15227613669874393</v>
      </c>
      <c r="J1002" s="188">
        <f t="shared" si="365"/>
        <v>4.4098370110051313E-2</v>
      </c>
      <c r="K1002" s="187"/>
      <c r="L1002" s="189">
        <f t="shared" si="366"/>
        <v>0.30000000000000004</v>
      </c>
      <c r="M1002" s="189">
        <f t="shared" si="367"/>
        <v>0.40000000000000008</v>
      </c>
      <c r="N1002" s="189">
        <f t="shared" si="368"/>
        <v>0.30000000000000004</v>
      </c>
      <c r="O1002" s="187"/>
      <c r="P1002" s="187"/>
      <c r="Q1002" s="188">
        <f t="shared" si="371"/>
        <v>0.99999999999999978</v>
      </c>
      <c r="R1002" s="188">
        <f t="shared" si="372"/>
        <v>0.99999999999999989</v>
      </c>
      <c r="S1002" s="188">
        <f t="shared" si="373"/>
        <v>0.99999999999999978</v>
      </c>
      <c r="T1002" s="187"/>
      <c r="U1002" s="188">
        <f t="shared" si="374"/>
        <v>0.99999999999999978</v>
      </c>
      <c r="V1002" s="187"/>
      <c r="W1002" s="188">
        <f t="shared" si="375"/>
        <v>0.1522761366987439</v>
      </c>
      <c r="X1002" s="188">
        <f t="shared" si="376"/>
        <v>4.4098370110051306E-2</v>
      </c>
      <c r="Y1002" s="188">
        <f t="shared" si="377"/>
        <v>0.25288297697140533</v>
      </c>
      <c r="Z1002" s="188"/>
      <c r="AA1002" s="188">
        <f t="shared" si="378"/>
        <v>0.20181274659560239</v>
      </c>
      <c r="AB1002" s="188">
        <f t="shared" si="380"/>
        <v>0.3</v>
      </c>
      <c r="AC1002" s="187"/>
      <c r="AD1002" s="188">
        <f t="shared" si="381"/>
        <v>0.19742044316492541</v>
      </c>
      <c r="AE1002" s="188">
        <f t="shared" si="382"/>
        <v>0.4</v>
      </c>
      <c r="AF1002" s="187"/>
      <c r="AG1002" s="188">
        <f t="shared" si="383"/>
        <v>0.15150932645927168</v>
      </c>
      <c r="AH1002" s="188">
        <f t="shared" si="384"/>
        <v>0.3</v>
      </c>
    </row>
    <row r="1003" spans="1:34" s="76" customFormat="1" x14ac:dyDescent="0.25">
      <c r="A1003" s="187">
        <v>968</v>
      </c>
      <c r="B1003" s="188">
        <f t="shared" si="379"/>
        <v>0.25288297697140533</v>
      </c>
      <c r="C1003" s="188">
        <f t="shared" si="362"/>
        <v>0.1522761366987439</v>
      </c>
      <c r="D1003" s="188">
        <f t="shared" si="362"/>
        <v>4.4098370110051306E-2</v>
      </c>
      <c r="E1003" s="188">
        <f t="shared" si="369"/>
        <v>0.15150932645927168</v>
      </c>
      <c r="F1003" s="188">
        <f t="shared" si="370"/>
        <v>0.19742044316492541</v>
      </c>
      <c r="G1003" s="188">
        <f t="shared" si="385"/>
        <v>0.20181274659560239</v>
      </c>
      <c r="H1003" s="188">
        <f t="shared" si="363"/>
        <v>0.25288297697140538</v>
      </c>
      <c r="I1003" s="188">
        <f t="shared" si="364"/>
        <v>0.15227613669874393</v>
      </c>
      <c r="J1003" s="188">
        <f t="shared" si="365"/>
        <v>4.4098370110051313E-2</v>
      </c>
      <c r="K1003" s="187"/>
      <c r="L1003" s="189">
        <f t="shared" si="366"/>
        <v>0.30000000000000004</v>
      </c>
      <c r="M1003" s="189">
        <f t="shared" si="367"/>
        <v>0.40000000000000008</v>
      </c>
      <c r="N1003" s="189">
        <f t="shared" si="368"/>
        <v>0.30000000000000004</v>
      </c>
      <c r="O1003" s="187"/>
      <c r="P1003" s="187"/>
      <c r="Q1003" s="188">
        <f t="shared" si="371"/>
        <v>0.99999999999999978</v>
      </c>
      <c r="R1003" s="188">
        <f t="shared" si="372"/>
        <v>0.99999999999999989</v>
      </c>
      <c r="S1003" s="188">
        <f t="shared" si="373"/>
        <v>0.99999999999999978</v>
      </c>
      <c r="T1003" s="187"/>
      <c r="U1003" s="188">
        <f t="shared" si="374"/>
        <v>0.99999999999999978</v>
      </c>
      <c r="V1003" s="187"/>
      <c r="W1003" s="188">
        <f t="shared" si="375"/>
        <v>0.1522761366987439</v>
      </c>
      <c r="X1003" s="188">
        <f t="shared" si="376"/>
        <v>4.4098370110051306E-2</v>
      </c>
      <c r="Y1003" s="188">
        <f t="shared" si="377"/>
        <v>0.25288297697140533</v>
      </c>
      <c r="Z1003" s="188"/>
      <c r="AA1003" s="188">
        <f t="shared" si="378"/>
        <v>0.20181274659560239</v>
      </c>
      <c r="AB1003" s="188">
        <f t="shared" si="380"/>
        <v>0.3</v>
      </c>
      <c r="AC1003" s="187"/>
      <c r="AD1003" s="188">
        <f t="shared" si="381"/>
        <v>0.19742044316492541</v>
      </c>
      <c r="AE1003" s="188">
        <f t="shared" si="382"/>
        <v>0.4</v>
      </c>
      <c r="AF1003" s="187"/>
      <c r="AG1003" s="188">
        <f t="shared" si="383"/>
        <v>0.15150932645927168</v>
      </c>
      <c r="AH1003" s="188">
        <f t="shared" si="384"/>
        <v>0.3</v>
      </c>
    </row>
    <row r="1004" spans="1:34" s="76" customFormat="1" x14ac:dyDescent="0.25">
      <c r="A1004" s="187">
        <v>969</v>
      </c>
      <c r="B1004" s="188">
        <f t="shared" si="379"/>
        <v>0.25288297697140533</v>
      </c>
      <c r="C1004" s="188">
        <f t="shared" si="362"/>
        <v>0.1522761366987439</v>
      </c>
      <c r="D1004" s="188">
        <f t="shared" si="362"/>
        <v>4.4098370110051306E-2</v>
      </c>
      <c r="E1004" s="188">
        <f t="shared" si="369"/>
        <v>0.15150932645927168</v>
      </c>
      <c r="F1004" s="188">
        <f t="shared" si="370"/>
        <v>0.19742044316492541</v>
      </c>
      <c r="G1004" s="188">
        <f t="shared" si="385"/>
        <v>0.20181274659560239</v>
      </c>
      <c r="H1004" s="188">
        <f t="shared" si="363"/>
        <v>0.25288297697140538</v>
      </c>
      <c r="I1004" s="188">
        <f t="shared" si="364"/>
        <v>0.15227613669874393</v>
      </c>
      <c r="J1004" s="188">
        <f t="shared" si="365"/>
        <v>4.4098370110051313E-2</v>
      </c>
      <c r="K1004" s="187"/>
      <c r="L1004" s="189">
        <f t="shared" si="366"/>
        <v>0.30000000000000004</v>
      </c>
      <c r="M1004" s="189">
        <f t="shared" si="367"/>
        <v>0.40000000000000008</v>
      </c>
      <c r="N1004" s="189">
        <f t="shared" si="368"/>
        <v>0.30000000000000004</v>
      </c>
      <c r="O1004" s="187"/>
      <c r="P1004" s="187"/>
      <c r="Q1004" s="188">
        <f t="shared" si="371"/>
        <v>0.99999999999999978</v>
      </c>
      <c r="R1004" s="188">
        <f t="shared" si="372"/>
        <v>0.99999999999999989</v>
      </c>
      <c r="S1004" s="188">
        <f t="shared" si="373"/>
        <v>0.99999999999999978</v>
      </c>
      <c r="T1004" s="187"/>
      <c r="U1004" s="188">
        <f t="shared" si="374"/>
        <v>0.99999999999999978</v>
      </c>
      <c r="V1004" s="187"/>
      <c r="W1004" s="188">
        <f t="shared" si="375"/>
        <v>0.1522761366987439</v>
      </c>
      <c r="X1004" s="188">
        <f t="shared" si="376"/>
        <v>4.4098370110051306E-2</v>
      </c>
      <c r="Y1004" s="188">
        <f t="shared" si="377"/>
        <v>0.25288297697140533</v>
      </c>
      <c r="Z1004" s="188"/>
      <c r="AA1004" s="188">
        <f t="shared" si="378"/>
        <v>0.20181274659560239</v>
      </c>
      <c r="AB1004" s="188">
        <f t="shared" si="380"/>
        <v>0.3</v>
      </c>
      <c r="AC1004" s="187"/>
      <c r="AD1004" s="188">
        <f t="shared" si="381"/>
        <v>0.19742044316492541</v>
      </c>
      <c r="AE1004" s="188">
        <f t="shared" si="382"/>
        <v>0.4</v>
      </c>
      <c r="AF1004" s="187"/>
      <c r="AG1004" s="188">
        <f t="shared" si="383"/>
        <v>0.15150932645927168</v>
      </c>
      <c r="AH1004" s="188">
        <f t="shared" si="384"/>
        <v>0.3</v>
      </c>
    </row>
    <row r="1005" spans="1:34" s="76" customFormat="1" x14ac:dyDescent="0.25">
      <c r="A1005" s="187">
        <v>970</v>
      </c>
      <c r="B1005" s="188">
        <f t="shared" si="379"/>
        <v>0.25288297697140533</v>
      </c>
      <c r="C1005" s="188">
        <f t="shared" si="362"/>
        <v>0.1522761366987439</v>
      </c>
      <c r="D1005" s="188">
        <f t="shared" si="362"/>
        <v>4.4098370110051306E-2</v>
      </c>
      <c r="E1005" s="188">
        <f t="shared" si="369"/>
        <v>0.15150932645927168</v>
      </c>
      <c r="F1005" s="188">
        <f t="shared" si="370"/>
        <v>0.19742044316492541</v>
      </c>
      <c r="G1005" s="188">
        <f t="shared" si="385"/>
        <v>0.20181274659560239</v>
      </c>
      <c r="H1005" s="188">
        <f t="shared" si="363"/>
        <v>0.25288297697140538</v>
      </c>
      <c r="I1005" s="188">
        <f t="shared" si="364"/>
        <v>0.15227613669874393</v>
      </c>
      <c r="J1005" s="188">
        <f t="shared" si="365"/>
        <v>4.4098370110051313E-2</v>
      </c>
      <c r="K1005" s="187"/>
      <c r="L1005" s="189">
        <f t="shared" si="366"/>
        <v>0.30000000000000004</v>
      </c>
      <c r="M1005" s="189">
        <f t="shared" si="367"/>
        <v>0.40000000000000008</v>
      </c>
      <c r="N1005" s="189">
        <f t="shared" si="368"/>
        <v>0.30000000000000004</v>
      </c>
      <c r="O1005" s="187"/>
      <c r="P1005" s="187"/>
      <c r="Q1005" s="188">
        <f t="shared" si="371"/>
        <v>0.99999999999999978</v>
      </c>
      <c r="R1005" s="188">
        <f t="shared" si="372"/>
        <v>0.99999999999999989</v>
      </c>
      <c r="S1005" s="188">
        <f t="shared" si="373"/>
        <v>0.99999999999999978</v>
      </c>
      <c r="T1005" s="187"/>
      <c r="U1005" s="188">
        <f t="shared" si="374"/>
        <v>0.99999999999999978</v>
      </c>
      <c r="V1005" s="187"/>
      <c r="W1005" s="188">
        <f t="shared" si="375"/>
        <v>0.1522761366987439</v>
      </c>
      <c r="X1005" s="188">
        <f t="shared" si="376"/>
        <v>4.4098370110051306E-2</v>
      </c>
      <c r="Y1005" s="188">
        <f t="shared" si="377"/>
        <v>0.25288297697140533</v>
      </c>
      <c r="Z1005" s="188"/>
      <c r="AA1005" s="188">
        <f t="shared" si="378"/>
        <v>0.20181274659560239</v>
      </c>
      <c r="AB1005" s="188">
        <f t="shared" si="380"/>
        <v>0.3</v>
      </c>
      <c r="AC1005" s="187"/>
      <c r="AD1005" s="188">
        <f t="shared" si="381"/>
        <v>0.19742044316492541</v>
      </c>
      <c r="AE1005" s="188">
        <f t="shared" si="382"/>
        <v>0.4</v>
      </c>
      <c r="AF1005" s="187"/>
      <c r="AG1005" s="188">
        <f t="shared" si="383"/>
        <v>0.15150932645927168</v>
      </c>
      <c r="AH1005" s="188">
        <f t="shared" si="384"/>
        <v>0.3</v>
      </c>
    </row>
    <row r="1006" spans="1:34" s="76" customFormat="1" x14ac:dyDescent="0.25">
      <c r="A1006" s="187">
        <v>971</v>
      </c>
      <c r="B1006" s="188">
        <f t="shared" si="379"/>
        <v>0.25288297697140533</v>
      </c>
      <c r="C1006" s="188">
        <f t="shared" si="362"/>
        <v>0.1522761366987439</v>
      </c>
      <c r="D1006" s="188">
        <f t="shared" si="362"/>
        <v>4.4098370110051306E-2</v>
      </c>
      <c r="E1006" s="188">
        <f t="shared" si="369"/>
        <v>0.15150932645927168</v>
      </c>
      <c r="F1006" s="188">
        <f t="shared" si="370"/>
        <v>0.19742044316492541</v>
      </c>
      <c r="G1006" s="188">
        <f t="shared" si="385"/>
        <v>0.20181274659560239</v>
      </c>
      <c r="H1006" s="188">
        <f t="shared" si="363"/>
        <v>0.25288297697140538</v>
      </c>
      <c r="I1006" s="188">
        <f t="shared" si="364"/>
        <v>0.15227613669874393</v>
      </c>
      <c r="J1006" s="188">
        <f t="shared" si="365"/>
        <v>4.4098370110051313E-2</v>
      </c>
      <c r="K1006" s="187"/>
      <c r="L1006" s="189">
        <f t="shared" si="366"/>
        <v>0.30000000000000004</v>
      </c>
      <c r="M1006" s="189">
        <f t="shared" si="367"/>
        <v>0.40000000000000008</v>
      </c>
      <c r="N1006" s="189">
        <f t="shared" si="368"/>
        <v>0.30000000000000004</v>
      </c>
      <c r="O1006" s="187"/>
      <c r="P1006" s="187"/>
      <c r="Q1006" s="188">
        <f t="shared" si="371"/>
        <v>0.99999999999999978</v>
      </c>
      <c r="R1006" s="188">
        <f t="shared" si="372"/>
        <v>0.99999999999999989</v>
      </c>
      <c r="S1006" s="188">
        <f t="shared" si="373"/>
        <v>0.99999999999999978</v>
      </c>
      <c r="T1006" s="187"/>
      <c r="U1006" s="188">
        <f t="shared" si="374"/>
        <v>0.99999999999999978</v>
      </c>
      <c r="V1006" s="187"/>
      <c r="W1006" s="188">
        <f t="shared" si="375"/>
        <v>0.1522761366987439</v>
      </c>
      <c r="X1006" s="188">
        <f t="shared" si="376"/>
        <v>4.4098370110051306E-2</v>
      </c>
      <c r="Y1006" s="188">
        <f t="shared" si="377"/>
        <v>0.25288297697140533</v>
      </c>
      <c r="Z1006" s="188"/>
      <c r="AA1006" s="188">
        <f t="shared" si="378"/>
        <v>0.20181274659560239</v>
      </c>
      <c r="AB1006" s="188">
        <f t="shared" si="380"/>
        <v>0.3</v>
      </c>
      <c r="AC1006" s="187"/>
      <c r="AD1006" s="188">
        <f t="shared" si="381"/>
        <v>0.19742044316492541</v>
      </c>
      <c r="AE1006" s="188">
        <f t="shared" si="382"/>
        <v>0.4</v>
      </c>
      <c r="AF1006" s="187"/>
      <c r="AG1006" s="188">
        <f t="shared" si="383"/>
        <v>0.15150932645927168</v>
      </c>
      <c r="AH1006" s="188">
        <f t="shared" si="384"/>
        <v>0.3</v>
      </c>
    </row>
    <row r="1007" spans="1:34" s="76" customFormat="1" x14ac:dyDescent="0.25">
      <c r="A1007" s="187">
        <v>972</v>
      </c>
      <c r="B1007" s="188">
        <f t="shared" si="379"/>
        <v>0.25288297697140533</v>
      </c>
      <c r="C1007" s="188">
        <f t="shared" si="362"/>
        <v>0.1522761366987439</v>
      </c>
      <c r="D1007" s="188">
        <f t="shared" si="362"/>
        <v>4.4098370110051306E-2</v>
      </c>
      <c r="E1007" s="188">
        <f t="shared" si="369"/>
        <v>0.15150932645927168</v>
      </c>
      <c r="F1007" s="188">
        <f t="shared" si="370"/>
        <v>0.19742044316492541</v>
      </c>
      <c r="G1007" s="188">
        <f t="shared" si="385"/>
        <v>0.20181274659560239</v>
      </c>
      <c r="H1007" s="188">
        <f t="shared" si="363"/>
        <v>0.25288297697140538</v>
      </c>
      <c r="I1007" s="188">
        <f t="shared" si="364"/>
        <v>0.15227613669874393</v>
      </c>
      <c r="J1007" s="188">
        <f t="shared" si="365"/>
        <v>4.4098370110051313E-2</v>
      </c>
      <c r="K1007" s="187"/>
      <c r="L1007" s="189">
        <f t="shared" si="366"/>
        <v>0.30000000000000004</v>
      </c>
      <c r="M1007" s="189">
        <f t="shared" si="367"/>
        <v>0.40000000000000008</v>
      </c>
      <c r="N1007" s="189">
        <f t="shared" si="368"/>
        <v>0.30000000000000004</v>
      </c>
      <c r="O1007" s="187"/>
      <c r="P1007" s="187"/>
      <c r="Q1007" s="188">
        <f t="shared" si="371"/>
        <v>0.99999999999999978</v>
      </c>
      <c r="R1007" s="188">
        <f t="shared" si="372"/>
        <v>0.99999999999999989</v>
      </c>
      <c r="S1007" s="188">
        <f t="shared" si="373"/>
        <v>0.99999999999999978</v>
      </c>
      <c r="T1007" s="187"/>
      <c r="U1007" s="188">
        <f t="shared" si="374"/>
        <v>0.99999999999999978</v>
      </c>
      <c r="V1007" s="187"/>
      <c r="W1007" s="188">
        <f t="shared" si="375"/>
        <v>0.1522761366987439</v>
      </c>
      <c r="X1007" s="188">
        <f t="shared" si="376"/>
        <v>4.4098370110051306E-2</v>
      </c>
      <c r="Y1007" s="188">
        <f t="shared" si="377"/>
        <v>0.25288297697140533</v>
      </c>
      <c r="Z1007" s="188"/>
      <c r="AA1007" s="188">
        <f t="shared" si="378"/>
        <v>0.20181274659560239</v>
      </c>
      <c r="AB1007" s="188">
        <f t="shared" si="380"/>
        <v>0.3</v>
      </c>
      <c r="AC1007" s="187"/>
      <c r="AD1007" s="188">
        <f t="shared" si="381"/>
        <v>0.19742044316492541</v>
      </c>
      <c r="AE1007" s="188">
        <f t="shared" si="382"/>
        <v>0.4</v>
      </c>
      <c r="AF1007" s="187"/>
      <c r="AG1007" s="188">
        <f t="shared" si="383"/>
        <v>0.15150932645927168</v>
      </c>
      <c r="AH1007" s="188">
        <f t="shared" si="384"/>
        <v>0.3</v>
      </c>
    </row>
    <row r="1008" spans="1:34" s="76" customFormat="1" x14ac:dyDescent="0.25">
      <c r="A1008" s="187">
        <v>973</v>
      </c>
      <c r="B1008" s="188">
        <f t="shared" si="379"/>
        <v>0.25288297697140533</v>
      </c>
      <c r="C1008" s="188">
        <f t="shared" si="362"/>
        <v>0.1522761366987439</v>
      </c>
      <c r="D1008" s="188">
        <f t="shared" si="362"/>
        <v>4.4098370110051306E-2</v>
      </c>
      <c r="E1008" s="188">
        <f t="shared" si="369"/>
        <v>0.15150932645927168</v>
      </c>
      <c r="F1008" s="188">
        <f t="shared" si="370"/>
        <v>0.19742044316492541</v>
      </c>
      <c r="G1008" s="188">
        <f t="shared" si="385"/>
        <v>0.20181274659560239</v>
      </c>
      <c r="H1008" s="188">
        <f t="shared" si="363"/>
        <v>0.25288297697140538</v>
      </c>
      <c r="I1008" s="188">
        <f t="shared" si="364"/>
        <v>0.15227613669874393</v>
      </c>
      <c r="J1008" s="188">
        <f t="shared" si="365"/>
        <v>4.4098370110051313E-2</v>
      </c>
      <c r="K1008" s="187"/>
      <c r="L1008" s="189">
        <f t="shared" si="366"/>
        <v>0.30000000000000004</v>
      </c>
      <c r="M1008" s="189">
        <f t="shared" si="367"/>
        <v>0.40000000000000008</v>
      </c>
      <c r="N1008" s="189">
        <f t="shared" si="368"/>
        <v>0.30000000000000004</v>
      </c>
      <c r="O1008" s="187"/>
      <c r="P1008" s="187"/>
      <c r="Q1008" s="188">
        <f t="shared" si="371"/>
        <v>0.99999999999999978</v>
      </c>
      <c r="R1008" s="188">
        <f t="shared" si="372"/>
        <v>0.99999999999999989</v>
      </c>
      <c r="S1008" s="188">
        <f t="shared" si="373"/>
        <v>0.99999999999999978</v>
      </c>
      <c r="T1008" s="187"/>
      <c r="U1008" s="188">
        <f t="shared" si="374"/>
        <v>0.99999999999999978</v>
      </c>
      <c r="V1008" s="187"/>
      <c r="W1008" s="188">
        <f t="shared" si="375"/>
        <v>0.1522761366987439</v>
      </c>
      <c r="X1008" s="188">
        <f t="shared" si="376"/>
        <v>4.4098370110051306E-2</v>
      </c>
      <c r="Y1008" s="188">
        <f t="shared" si="377"/>
        <v>0.25288297697140533</v>
      </c>
      <c r="Z1008" s="188"/>
      <c r="AA1008" s="188">
        <f t="shared" si="378"/>
        <v>0.20181274659560239</v>
      </c>
      <c r="AB1008" s="188">
        <f t="shared" si="380"/>
        <v>0.3</v>
      </c>
      <c r="AC1008" s="187"/>
      <c r="AD1008" s="188">
        <f t="shared" si="381"/>
        <v>0.19742044316492541</v>
      </c>
      <c r="AE1008" s="188">
        <f t="shared" si="382"/>
        <v>0.4</v>
      </c>
      <c r="AF1008" s="187"/>
      <c r="AG1008" s="188">
        <f t="shared" si="383"/>
        <v>0.15150932645927168</v>
      </c>
      <c r="AH1008" s="188">
        <f t="shared" si="384"/>
        <v>0.3</v>
      </c>
    </row>
    <row r="1009" spans="1:34" s="76" customFormat="1" x14ac:dyDescent="0.25">
      <c r="A1009" s="187">
        <v>974</v>
      </c>
      <c r="B1009" s="188">
        <f t="shared" si="379"/>
        <v>0.25288297697140533</v>
      </c>
      <c r="C1009" s="188">
        <f t="shared" si="362"/>
        <v>0.1522761366987439</v>
      </c>
      <c r="D1009" s="188">
        <f t="shared" si="362"/>
        <v>4.4098370110051306E-2</v>
      </c>
      <c r="E1009" s="188">
        <f t="shared" si="369"/>
        <v>0.15150932645927168</v>
      </c>
      <c r="F1009" s="188">
        <f t="shared" si="370"/>
        <v>0.19742044316492541</v>
      </c>
      <c r="G1009" s="188">
        <f t="shared" si="385"/>
        <v>0.20181274659560239</v>
      </c>
      <c r="H1009" s="188">
        <f t="shared" si="363"/>
        <v>0.25288297697140538</v>
      </c>
      <c r="I1009" s="188">
        <f t="shared" si="364"/>
        <v>0.15227613669874393</v>
      </c>
      <c r="J1009" s="188">
        <f t="shared" si="365"/>
        <v>4.4098370110051313E-2</v>
      </c>
      <c r="K1009" s="187"/>
      <c r="L1009" s="189">
        <f t="shared" si="366"/>
        <v>0.30000000000000004</v>
      </c>
      <c r="M1009" s="189">
        <f t="shared" si="367"/>
        <v>0.40000000000000008</v>
      </c>
      <c r="N1009" s="189">
        <f t="shared" si="368"/>
        <v>0.30000000000000004</v>
      </c>
      <c r="O1009" s="187"/>
      <c r="P1009" s="187"/>
      <c r="Q1009" s="188">
        <f t="shared" si="371"/>
        <v>0.99999999999999978</v>
      </c>
      <c r="R1009" s="188">
        <f t="shared" si="372"/>
        <v>0.99999999999999989</v>
      </c>
      <c r="S1009" s="188">
        <f t="shared" si="373"/>
        <v>0.99999999999999978</v>
      </c>
      <c r="T1009" s="187"/>
      <c r="U1009" s="188">
        <f t="shared" si="374"/>
        <v>0.99999999999999978</v>
      </c>
      <c r="V1009" s="187"/>
      <c r="W1009" s="188">
        <f t="shared" si="375"/>
        <v>0.1522761366987439</v>
      </c>
      <c r="X1009" s="188">
        <f t="shared" si="376"/>
        <v>4.4098370110051306E-2</v>
      </c>
      <c r="Y1009" s="188">
        <f t="shared" si="377"/>
        <v>0.25288297697140533</v>
      </c>
      <c r="Z1009" s="188"/>
      <c r="AA1009" s="188">
        <f t="shared" si="378"/>
        <v>0.20181274659560239</v>
      </c>
      <c r="AB1009" s="188">
        <f t="shared" si="380"/>
        <v>0.3</v>
      </c>
      <c r="AC1009" s="187"/>
      <c r="AD1009" s="188">
        <f t="shared" si="381"/>
        <v>0.19742044316492541</v>
      </c>
      <c r="AE1009" s="188">
        <f t="shared" si="382"/>
        <v>0.4</v>
      </c>
      <c r="AF1009" s="187"/>
      <c r="AG1009" s="188">
        <f t="shared" si="383"/>
        <v>0.15150932645927168</v>
      </c>
      <c r="AH1009" s="188">
        <f t="shared" si="384"/>
        <v>0.3</v>
      </c>
    </row>
    <row r="1010" spans="1:34" s="76" customFormat="1" x14ac:dyDescent="0.25">
      <c r="A1010" s="187">
        <v>975</v>
      </c>
      <c r="B1010" s="188">
        <f t="shared" si="379"/>
        <v>0.25288297697140533</v>
      </c>
      <c r="C1010" s="188">
        <f t="shared" si="362"/>
        <v>0.1522761366987439</v>
      </c>
      <c r="D1010" s="188">
        <f t="shared" si="362"/>
        <v>4.4098370110051306E-2</v>
      </c>
      <c r="E1010" s="188">
        <f t="shared" si="369"/>
        <v>0.15150932645927168</v>
      </c>
      <c r="F1010" s="188">
        <f t="shared" si="370"/>
        <v>0.19742044316492541</v>
      </c>
      <c r="G1010" s="188">
        <f t="shared" si="385"/>
        <v>0.20181274659560239</v>
      </c>
      <c r="H1010" s="188">
        <f t="shared" si="363"/>
        <v>0.25288297697140538</v>
      </c>
      <c r="I1010" s="188">
        <f t="shared" si="364"/>
        <v>0.15227613669874393</v>
      </c>
      <c r="J1010" s="188">
        <f t="shared" si="365"/>
        <v>4.4098370110051313E-2</v>
      </c>
      <c r="K1010" s="187"/>
      <c r="L1010" s="189">
        <f t="shared" si="366"/>
        <v>0.30000000000000004</v>
      </c>
      <c r="M1010" s="189">
        <f t="shared" si="367"/>
        <v>0.40000000000000008</v>
      </c>
      <c r="N1010" s="189">
        <f t="shared" si="368"/>
        <v>0.30000000000000004</v>
      </c>
      <c r="O1010" s="187"/>
      <c r="P1010" s="187"/>
      <c r="Q1010" s="188">
        <f t="shared" si="371"/>
        <v>0.99999999999999978</v>
      </c>
      <c r="R1010" s="188">
        <f t="shared" si="372"/>
        <v>0.99999999999999989</v>
      </c>
      <c r="S1010" s="188">
        <f t="shared" si="373"/>
        <v>0.99999999999999978</v>
      </c>
      <c r="T1010" s="187"/>
      <c r="U1010" s="188">
        <f t="shared" si="374"/>
        <v>0.99999999999999978</v>
      </c>
      <c r="V1010" s="187"/>
      <c r="W1010" s="188">
        <f t="shared" si="375"/>
        <v>0.1522761366987439</v>
      </c>
      <c r="X1010" s="188">
        <f t="shared" si="376"/>
        <v>4.4098370110051306E-2</v>
      </c>
      <c r="Y1010" s="188">
        <f t="shared" si="377"/>
        <v>0.25288297697140533</v>
      </c>
      <c r="Z1010" s="188"/>
      <c r="AA1010" s="188">
        <f t="shared" si="378"/>
        <v>0.20181274659560239</v>
      </c>
      <c r="AB1010" s="188">
        <f t="shared" si="380"/>
        <v>0.3</v>
      </c>
      <c r="AC1010" s="187"/>
      <c r="AD1010" s="188">
        <f t="shared" si="381"/>
        <v>0.19742044316492541</v>
      </c>
      <c r="AE1010" s="188">
        <f t="shared" si="382"/>
        <v>0.4</v>
      </c>
      <c r="AF1010" s="187"/>
      <c r="AG1010" s="188">
        <f t="shared" si="383"/>
        <v>0.15150932645927168</v>
      </c>
      <c r="AH1010" s="188">
        <f t="shared" si="384"/>
        <v>0.3</v>
      </c>
    </row>
    <row r="1011" spans="1:34" s="76" customFormat="1" x14ac:dyDescent="0.25">
      <c r="A1011" s="187">
        <v>976</v>
      </c>
      <c r="B1011" s="188">
        <f t="shared" si="379"/>
        <v>0.25288297697140533</v>
      </c>
      <c r="C1011" s="188">
        <f t="shared" si="362"/>
        <v>0.1522761366987439</v>
      </c>
      <c r="D1011" s="188">
        <f t="shared" si="362"/>
        <v>4.4098370110051306E-2</v>
      </c>
      <c r="E1011" s="188">
        <f t="shared" si="369"/>
        <v>0.15150932645927168</v>
      </c>
      <c r="F1011" s="188">
        <f t="shared" si="370"/>
        <v>0.19742044316492541</v>
      </c>
      <c r="G1011" s="188">
        <f t="shared" si="385"/>
        <v>0.20181274659560239</v>
      </c>
      <c r="H1011" s="188">
        <f t="shared" si="363"/>
        <v>0.25288297697140538</v>
      </c>
      <c r="I1011" s="188">
        <f t="shared" si="364"/>
        <v>0.15227613669874393</v>
      </c>
      <c r="J1011" s="188">
        <f t="shared" si="365"/>
        <v>4.4098370110051313E-2</v>
      </c>
      <c r="K1011" s="187"/>
      <c r="L1011" s="189">
        <f t="shared" si="366"/>
        <v>0.30000000000000004</v>
      </c>
      <c r="M1011" s="189">
        <f t="shared" si="367"/>
        <v>0.40000000000000008</v>
      </c>
      <c r="N1011" s="189">
        <f t="shared" si="368"/>
        <v>0.30000000000000004</v>
      </c>
      <c r="O1011" s="187"/>
      <c r="P1011" s="187"/>
      <c r="Q1011" s="188">
        <f t="shared" si="371"/>
        <v>0.99999999999999978</v>
      </c>
      <c r="R1011" s="188">
        <f t="shared" si="372"/>
        <v>0.99999999999999989</v>
      </c>
      <c r="S1011" s="188">
        <f t="shared" si="373"/>
        <v>0.99999999999999978</v>
      </c>
      <c r="T1011" s="187"/>
      <c r="U1011" s="188">
        <f t="shared" si="374"/>
        <v>0.99999999999999978</v>
      </c>
      <c r="V1011" s="187"/>
      <c r="W1011" s="188">
        <f t="shared" si="375"/>
        <v>0.1522761366987439</v>
      </c>
      <c r="X1011" s="188">
        <f t="shared" si="376"/>
        <v>4.4098370110051306E-2</v>
      </c>
      <c r="Y1011" s="188">
        <f t="shared" si="377"/>
        <v>0.25288297697140533</v>
      </c>
      <c r="Z1011" s="188"/>
      <c r="AA1011" s="188">
        <f t="shared" si="378"/>
        <v>0.20181274659560239</v>
      </c>
      <c r="AB1011" s="188">
        <f t="shared" si="380"/>
        <v>0.3</v>
      </c>
      <c r="AC1011" s="187"/>
      <c r="AD1011" s="188">
        <f t="shared" si="381"/>
        <v>0.19742044316492541</v>
      </c>
      <c r="AE1011" s="188">
        <f t="shared" si="382"/>
        <v>0.4</v>
      </c>
      <c r="AF1011" s="187"/>
      <c r="AG1011" s="188">
        <f t="shared" si="383"/>
        <v>0.15150932645927168</v>
      </c>
      <c r="AH1011" s="188">
        <f t="shared" si="384"/>
        <v>0.3</v>
      </c>
    </row>
    <row r="1012" spans="1:34" s="76" customFormat="1" x14ac:dyDescent="0.25">
      <c r="A1012" s="187">
        <v>977</v>
      </c>
      <c r="B1012" s="188">
        <f t="shared" si="379"/>
        <v>0.25288297697140533</v>
      </c>
      <c r="C1012" s="188">
        <f t="shared" si="362"/>
        <v>0.1522761366987439</v>
      </c>
      <c r="D1012" s="188">
        <f t="shared" si="362"/>
        <v>4.4098370110051306E-2</v>
      </c>
      <c r="E1012" s="188">
        <f t="shared" si="369"/>
        <v>0.15150932645927168</v>
      </c>
      <c r="F1012" s="188">
        <f t="shared" si="370"/>
        <v>0.19742044316492541</v>
      </c>
      <c r="G1012" s="188">
        <f t="shared" si="385"/>
        <v>0.20181274659560239</v>
      </c>
      <c r="H1012" s="188">
        <f t="shared" si="363"/>
        <v>0.25288297697140538</v>
      </c>
      <c r="I1012" s="188">
        <f t="shared" si="364"/>
        <v>0.15227613669874393</v>
      </c>
      <c r="J1012" s="188">
        <f t="shared" si="365"/>
        <v>4.4098370110051313E-2</v>
      </c>
      <c r="K1012" s="187"/>
      <c r="L1012" s="189">
        <f t="shared" si="366"/>
        <v>0.30000000000000004</v>
      </c>
      <c r="M1012" s="189">
        <f t="shared" si="367"/>
        <v>0.40000000000000008</v>
      </c>
      <c r="N1012" s="189">
        <f t="shared" si="368"/>
        <v>0.30000000000000004</v>
      </c>
      <c r="O1012" s="187"/>
      <c r="P1012" s="187"/>
      <c r="Q1012" s="188">
        <f t="shared" si="371"/>
        <v>0.99999999999999978</v>
      </c>
      <c r="R1012" s="188">
        <f t="shared" si="372"/>
        <v>0.99999999999999989</v>
      </c>
      <c r="S1012" s="188">
        <f t="shared" si="373"/>
        <v>0.99999999999999978</v>
      </c>
      <c r="T1012" s="187"/>
      <c r="U1012" s="188">
        <f t="shared" si="374"/>
        <v>0.99999999999999978</v>
      </c>
      <c r="V1012" s="187"/>
      <c r="W1012" s="188">
        <f t="shared" si="375"/>
        <v>0.1522761366987439</v>
      </c>
      <c r="X1012" s="188">
        <f t="shared" si="376"/>
        <v>4.4098370110051306E-2</v>
      </c>
      <c r="Y1012" s="188">
        <f t="shared" si="377"/>
        <v>0.25288297697140533</v>
      </c>
      <c r="Z1012" s="188"/>
      <c r="AA1012" s="188">
        <f t="shared" si="378"/>
        <v>0.20181274659560239</v>
      </c>
      <c r="AB1012" s="188">
        <f t="shared" si="380"/>
        <v>0.3</v>
      </c>
      <c r="AC1012" s="187"/>
      <c r="AD1012" s="188">
        <f t="shared" si="381"/>
        <v>0.19742044316492541</v>
      </c>
      <c r="AE1012" s="188">
        <f t="shared" si="382"/>
        <v>0.4</v>
      </c>
      <c r="AF1012" s="187"/>
      <c r="AG1012" s="188">
        <f t="shared" si="383"/>
        <v>0.15150932645927168</v>
      </c>
      <c r="AH1012" s="188">
        <f t="shared" si="384"/>
        <v>0.3</v>
      </c>
    </row>
    <row r="1013" spans="1:34" s="76" customFormat="1" x14ac:dyDescent="0.25">
      <c r="A1013" s="187">
        <v>978</v>
      </c>
      <c r="B1013" s="188">
        <f t="shared" si="379"/>
        <v>0.25288297697140533</v>
      </c>
      <c r="C1013" s="188">
        <f t="shared" si="362"/>
        <v>0.1522761366987439</v>
      </c>
      <c r="D1013" s="188">
        <f t="shared" si="362"/>
        <v>4.4098370110051306E-2</v>
      </c>
      <c r="E1013" s="188">
        <f t="shared" si="369"/>
        <v>0.15150932645927168</v>
      </c>
      <c r="F1013" s="188">
        <f t="shared" si="370"/>
        <v>0.19742044316492541</v>
      </c>
      <c r="G1013" s="188">
        <f t="shared" si="385"/>
        <v>0.20181274659560239</v>
      </c>
      <c r="H1013" s="188">
        <f t="shared" si="363"/>
        <v>0.25288297697140538</v>
      </c>
      <c r="I1013" s="188">
        <f t="shared" si="364"/>
        <v>0.15227613669874393</v>
      </c>
      <c r="J1013" s="188">
        <f t="shared" si="365"/>
        <v>4.4098370110051313E-2</v>
      </c>
      <c r="K1013" s="187"/>
      <c r="L1013" s="189">
        <f t="shared" si="366"/>
        <v>0.30000000000000004</v>
      </c>
      <c r="M1013" s="189">
        <f t="shared" si="367"/>
        <v>0.40000000000000008</v>
      </c>
      <c r="N1013" s="189">
        <f t="shared" si="368"/>
        <v>0.30000000000000004</v>
      </c>
      <c r="O1013" s="187"/>
      <c r="P1013" s="187"/>
      <c r="Q1013" s="188">
        <f t="shared" si="371"/>
        <v>0.99999999999999978</v>
      </c>
      <c r="R1013" s="188">
        <f t="shared" si="372"/>
        <v>0.99999999999999989</v>
      </c>
      <c r="S1013" s="188">
        <f t="shared" si="373"/>
        <v>0.99999999999999978</v>
      </c>
      <c r="T1013" s="187"/>
      <c r="U1013" s="188">
        <f t="shared" si="374"/>
        <v>0.99999999999999978</v>
      </c>
      <c r="V1013" s="187"/>
      <c r="W1013" s="188">
        <f t="shared" si="375"/>
        <v>0.1522761366987439</v>
      </c>
      <c r="X1013" s="188">
        <f t="shared" si="376"/>
        <v>4.4098370110051306E-2</v>
      </c>
      <c r="Y1013" s="188">
        <f t="shared" si="377"/>
        <v>0.25288297697140533</v>
      </c>
      <c r="Z1013" s="188"/>
      <c r="AA1013" s="188">
        <f t="shared" si="378"/>
        <v>0.20181274659560239</v>
      </c>
      <c r="AB1013" s="188">
        <f t="shared" si="380"/>
        <v>0.3</v>
      </c>
      <c r="AC1013" s="187"/>
      <c r="AD1013" s="188">
        <f t="shared" si="381"/>
        <v>0.19742044316492541</v>
      </c>
      <c r="AE1013" s="188">
        <f t="shared" si="382"/>
        <v>0.4</v>
      </c>
      <c r="AF1013" s="187"/>
      <c r="AG1013" s="188">
        <f t="shared" si="383"/>
        <v>0.15150932645927168</v>
      </c>
      <c r="AH1013" s="188">
        <f t="shared" si="384"/>
        <v>0.3</v>
      </c>
    </row>
    <row r="1014" spans="1:34" s="76" customFormat="1" x14ac:dyDescent="0.25">
      <c r="A1014" s="187">
        <v>979</v>
      </c>
      <c r="B1014" s="188">
        <f t="shared" si="379"/>
        <v>0.25288297697140533</v>
      </c>
      <c r="C1014" s="188">
        <f t="shared" ref="C1014:D1035" si="386">W1013</f>
        <v>0.1522761366987439</v>
      </c>
      <c r="D1014" s="188">
        <f t="shared" si="386"/>
        <v>4.4098370110051306E-2</v>
      </c>
      <c r="E1014" s="188">
        <f t="shared" si="369"/>
        <v>0.15150932645927168</v>
      </c>
      <c r="F1014" s="188">
        <f t="shared" si="370"/>
        <v>0.19742044316492541</v>
      </c>
      <c r="G1014" s="188">
        <f t="shared" si="385"/>
        <v>0.20181274659560239</v>
      </c>
      <c r="H1014" s="188">
        <f t="shared" si="363"/>
        <v>0.25288297697140538</v>
      </c>
      <c r="I1014" s="188">
        <f t="shared" si="364"/>
        <v>0.15227613669874393</v>
      </c>
      <c r="J1014" s="188">
        <f t="shared" si="365"/>
        <v>4.4098370110051313E-2</v>
      </c>
      <c r="K1014" s="187"/>
      <c r="L1014" s="189">
        <f t="shared" si="366"/>
        <v>0.30000000000000004</v>
      </c>
      <c r="M1014" s="189">
        <f t="shared" si="367"/>
        <v>0.40000000000000008</v>
      </c>
      <c r="N1014" s="189">
        <f t="shared" si="368"/>
        <v>0.30000000000000004</v>
      </c>
      <c r="O1014" s="187"/>
      <c r="P1014" s="187"/>
      <c r="Q1014" s="188">
        <f t="shared" si="371"/>
        <v>0.99999999999999978</v>
      </c>
      <c r="R1014" s="188">
        <f t="shared" si="372"/>
        <v>0.99999999999999989</v>
      </c>
      <c r="S1014" s="188">
        <f t="shared" si="373"/>
        <v>0.99999999999999978</v>
      </c>
      <c r="T1014" s="187"/>
      <c r="U1014" s="188">
        <f t="shared" si="374"/>
        <v>0.99999999999999978</v>
      </c>
      <c r="V1014" s="187"/>
      <c r="W1014" s="188">
        <f t="shared" si="375"/>
        <v>0.1522761366987439</v>
      </c>
      <c r="X1014" s="188">
        <f t="shared" si="376"/>
        <v>4.4098370110051306E-2</v>
      </c>
      <c r="Y1014" s="188">
        <f t="shared" si="377"/>
        <v>0.25288297697140533</v>
      </c>
      <c r="Z1014" s="188"/>
      <c r="AA1014" s="188">
        <f t="shared" si="378"/>
        <v>0.20181274659560239</v>
      </c>
      <c r="AB1014" s="188">
        <f t="shared" si="380"/>
        <v>0.3</v>
      </c>
      <c r="AC1014" s="187"/>
      <c r="AD1014" s="188">
        <f t="shared" si="381"/>
        <v>0.19742044316492541</v>
      </c>
      <c r="AE1014" s="188">
        <f t="shared" si="382"/>
        <v>0.4</v>
      </c>
      <c r="AF1014" s="187"/>
      <c r="AG1014" s="188">
        <f t="shared" si="383"/>
        <v>0.15150932645927168</v>
      </c>
      <c r="AH1014" s="188">
        <f t="shared" si="384"/>
        <v>0.3</v>
      </c>
    </row>
    <row r="1015" spans="1:34" s="76" customFormat="1" x14ac:dyDescent="0.25">
      <c r="A1015" s="187">
        <v>980</v>
      </c>
      <c r="B1015" s="188">
        <f t="shared" si="379"/>
        <v>0.25288297697140533</v>
      </c>
      <c r="C1015" s="188">
        <f t="shared" si="386"/>
        <v>0.1522761366987439</v>
      </c>
      <c r="D1015" s="188">
        <f t="shared" si="386"/>
        <v>4.4098370110051306E-2</v>
      </c>
      <c r="E1015" s="188">
        <f t="shared" si="369"/>
        <v>0.15150932645927168</v>
      </c>
      <c r="F1015" s="188">
        <f t="shared" si="370"/>
        <v>0.19742044316492541</v>
      </c>
      <c r="G1015" s="188">
        <f t="shared" si="385"/>
        <v>0.20181274659560239</v>
      </c>
      <c r="H1015" s="188">
        <f t="shared" si="363"/>
        <v>0.25288297697140538</v>
      </c>
      <c r="I1015" s="188">
        <f t="shared" si="364"/>
        <v>0.15227613669874393</v>
      </c>
      <c r="J1015" s="188">
        <f t="shared" si="365"/>
        <v>4.4098370110051313E-2</v>
      </c>
      <c r="K1015" s="187"/>
      <c r="L1015" s="189">
        <f t="shared" si="366"/>
        <v>0.30000000000000004</v>
      </c>
      <c r="M1015" s="189">
        <f t="shared" si="367"/>
        <v>0.40000000000000008</v>
      </c>
      <c r="N1015" s="189">
        <f t="shared" si="368"/>
        <v>0.30000000000000004</v>
      </c>
      <c r="O1015" s="187"/>
      <c r="P1015" s="187"/>
      <c r="Q1015" s="188">
        <f t="shared" si="371"/>
        <v>0.99999999999999978</v>
      </c>
      <c r="R1015" s="188">
        <f t="shared" si="372"/>
        <v>0.99999999999999989</v>
      </c>
      <c r="S1015" s="188">
        <f t="shared" si="373"/>
        <v>0.99999999999999978</v>
      </c>
      <c r="T1015" s="187"/>
      <c r="U1015" s="188">
        <f t="shared" si="374"/>
        <v>0.99999999999999978</v>
      </c>
      <c r="V1015" s="187"/>
      <c r="W1015" s="188">
        <f t="shared" si="375"/>
        <v>0.1522761366987439</v>
      </c>
      <c r="X1015" s="188">
        <f t="shared" si="376"/>
        <v>4.4098370110051306E-2</v>
      </c>
      <c r="Y1015" s="188">
        <f t="shared" si="377"/>
        <v>0.25288297697140533</v>
      </c>
      <c r="Z1015" s="188"/>
      <c r="AA1015" s="188">
        <f t="shared" si="378"/>
        <v>0.20181274659560239</v>
      </c>
      <c r="AB1015" s="188">
        <f t="shared" si="380"/>
        <v>0.3</v>
      </c>
      <c r="AC1015" s="187"/>
      <c r="AD1015" s="188">
        <f t="shared" si="381"/>
        <v>0.19742044316492541</v>
      </c>
      <c r="AE1015" s="188">
        <f t="shared" si="382"/>
        <v>0.4</v>
      </c>
      <c r="AF1015" s="187"/>
      <c r="AG1015" s="188">
        <f t="shared" si="383"/>
        <v>0.15150932645927168</v>
      </c>
      <c r="AH1015" s="188">
        <f t="shared" si="384"/>
        <v>0.3</v>
      </c>
    </row>
    <row r="1016" spans="1:34" s="76" customFormat="1" x14ac:dyDescent="0.25">
      <c r="A1016" s="187">
        <v>981</v>
      </c>
      <c r="B1016" s="188">
        <f t="shared" si="379"/>
        <v>0.25288297697140533</v>
      </c>
      <c r="C1016" s="188">
        <f t="shared" si="386"/>
        <v>0.1522761366987439</v>
      </c>
      <c r="D1016" s="188">
        <f t="shared" si="386"/>
        <v>4.4098370110051306E-2</v>
      </c>
      <c r="E1016" s="188">
        <f t="shared" si="369"/>
        <v>0.15150932645927168</v>
      </c>
      <c r="F1016" s="188">
        <f t="shared" si="370"/>
        <v>0.19742044316492541</v>
      </c>
      <c r="G1016" s="188">
        <f t="shared" si="385"/>
        <v>0.20181274659560239</v>
      </c>
      <c r="H1016" s="188">
        <f t="shared" si="363"/>
        <v>0.25288297697140538</v>
      </c>
      <c r="I1016" s="188">
        <f t="shared" si="364"/>
        <v>0.15227613669874393</v>
      </c>
      <c r="J1016" s="188">
        <f t="shared" si="365"/>
        <v>4.4098370110051313E-2</v>
      </c>
      <c r="K1016" s="187"/>
      <c r="L1016" s="189">
        <f t="shared" si="366"/>
        <v>0.30000000000000004</v>
      </c>
      <c r="M1016" s="189">
        <f t="shared" si="367"/>
        <v>0.40000000000000008</v>
      </c>
      <c r="N1016" s="189">
        <f t="shared" si="368"/>
        <v>0.30000000000000004</v>
      </c>
      <c r="O1016" s="187"/>
      <c r="P1016" s="187"/>
      <c r="Q1016" s="188">
        <f t="shared" si="371"/>
        <v>0.99999999999999978</v>
      </c>
      <c r="R1016" s="188">
        <f t="shared" si="372"/>
        <v>0.99999999999999989</v>
      </c>
      <c r="S1016" s="188">
        <f t="shared" si="373"/>
        <v>0.99999999999999978</v>
      </c>
      <c r="T1016" s="187"/>
      <c r="U1016" s="188">
        <f t="shared" si="374"/>
        <v>0.99999999999999978</v>
      </c>
      <c r="V1016" s="187"/>
      <c r="W1016" s="188">
        <f t="shared" si="375"/>
        <v>0.1522761366987439</v>
      </c>
      <c r="X1016" s="188">
        <f t="shared" si="376"/>
        <v>4.4098370110051306E-2</v>
      </c>
      <c r="Y1016" s="188">
        <f t="shared" si="377"/>
        <v>0.25288297697140533</v>
      </c>
      <c r="Z1016" s="188"/>
      <c r="AA1016" s="188">
        <f t="shared" si="378"/>
        <v>0.20181274659560239</v>
      </c>
      <c r="AB1016" s="188">
        <f t="shared" si="380"/>
        <v>0.3</v>
      </c>
      <c r="AC1016" s="187"/>
      <c r="AD1016" s="188">
        <f t="shared" si="381"/>
        <v>0.19742044316492541</v>
      </c>
      <c r="AE1016" s="188">
        <f t="shared" si="382"/>
        <v>0.4</v>
      </c>
      <c r="AF1016" s="187"/>
      <c r="AG1016" s="188">
        <f t="shared" si="383"/>
        <v>0.15150932645927168</v>
      </c>
      <c r="AH1016" s="188">
        <f t="shared" si="384"/>
        <v>0.3</v>
      </c>
    </row>
    <row r="1017" spans="1:34" s="76" customFormat="1" x14ac:dyDescent="0.25">
      <c r="A1017" s="187">
        <v>982</v>
      </c>
      <c r="B1017" s="188">
        <f t="shared" si="379"/>
        <v>0.25288297697140533</v>
      </c>
      <c r="C1017" s="188">
        <f t="shared" si="386"/>
        <v>0.1522761366987439</v>
      </c>
      <c r="D1017" s="188">
        <f t="shared" si="386"/>
        <v>4.4098370110051306E-2</v>
      </c>
      <c r="E1017" s="188">
        <f t="shared" si="369"/>
        <v>0.15150932645927168</v>
      </c>
      <c r="F1017" s="188">
        <f t="shared" si="370"/>
        <v>0.19742044316492541</v>
      </c>
      <c r="G1017" s="188">
        <f t="shared" si="385"/>
        <v>0.20181274659560239</v>
      </c>
      <c r="H1017" s="188">
        <f t="shared" si="363"/>
        <v>0.25288297697140538</v>
      </c>
      <c r="I1017" s="188">
        <f t="shared" si="364"/>
        <v>0.15227613669874393</v>
      </c>
      <c r="J1017" s="188">
        <f t="shared" si="365"/>
        <v>4.4098370110051313E-2</v>
      </c>
      <c r="K1017" s="187"/>
      <c r="L1017" s="189">
        <f t="shared" si="366"/>
        <v>0.30000000000000004</v>
      </c>
      <c r="M1017" s="189">
        <f t="shared" si="367"/>
        <v>0.40000000000000008</v>
      </c>
      <c r="N1017" s="189">
        <f t="shared" si="368"/>
        <v>0.30000000000000004</v>
      </c>
      <c r="O1017" s="187"/>
      <c r="P1017" s="187"/>
      <c r="Q1017" s="188">
        <f t="shared" si="371"/>
        <v>0.99999999999999978</v>
      </c>
      <c r="R1017" s="188">
        <f t="shared" si="372"/>
        <v>0.99999999999999989</v>
      </c>
      <c r="S1017" s="188">
        <f t="shared" si="373"/>
        <v>0.99999999999999978</v>
      </c>
      <c r="T1017" s="187"/>
      <c r="U1017" s="188">
        <f t="shared" si="374"/>
        <v>0.99999999999999978</v>
      </c>
      <c r="V1017" s="187"/>
      <c r="W1017" s="188">
        <f t="shared" si="375"/>
        <v>0.1522761366987439</v>
      </c>
      <c r="X1017" s="188">
        <f t="shared" si="376"/>
        <v>4.4098370110051306E-2</v>
      </c>
      <c r="Y1017" s="188">
        <f t="shared" si="377"/>
        <v>0.25288297697140533</v>
      </c>
      <c r="Z1017" s="188"/>
      <c r="AA1017" s="188">
        <f t="shared" si="378"/>
        <v>0.20181274659560239</v>
      </c>
      <c r="AB1017" s="188">
        <f t="shared" si="380"/>
        <v>0.3</v>
      </c>
      <c r="AC1017" s="187"/>
      <c r="AD1017" s="188">
        <f t="shared" si="381"/>
        <v>0.19742044316492541</v>
      </c>
      <c r="AE1017" s="188">
        <f t="shared" si="382"/>
        <v>0.4</v>
      </c>
      <c r="AF1017" s="187"/>
      <c r="AG1017" s="188">
        <f t="shared" si="383"/>
        <v>0.15150932645927168</v>
      </c>
      <c r="AH1017" s="188">
        <f t="shared" si="384"/>
        <v>0.3</v>
      </c>
    </row>
    <row r="1018" spans="1:34" s="76" customFormat="1" x14ac:dyDescent="0.25">
      <c r="A1018" s="187">
        <v>983</v>
      </c>
      <c r="B1018" s="188">
        <f t="shared" si="379"/>
        <v>0.25288297697140533</v>
      </c>
      <c r="C1018" s="188">
        <f t="shared" si="386"/>
        <v>0.1522761366987439</v>
      </c>
      <c r="D1018" s="188">
        <f t="shared" si="386"/>
        <v>4.4098370110051306E-2</v>
      </c>
      <c r="E1018" s="188">
        <f t="shared" si="369"/>
        <v>0.15150932645927168</v>
      </c>
      <c r="F1018" s="188">
        <f t="shared" si="370"/>
        <v>0.19742044316492541</v>
      </c>
      <c r="G1018" s="188">
        <f t="shared" si="385"/>
        <v>0.20181274659560239</v>
      </c>
      <c r="H1018" s="188">
        <f t="shared" si="363"/>
        <v>0.25288297697140538</v>
      </c>
      <c r="I1018" s="188">
        <f t="shared" si="364"/>
        <v>0.15227613669874393</v>
      </c>
      <c r="J1018" s="188">
        <f t="shared" si="365"/>
        <v>4.4098370110051313E-2</v>
      </c>
      <c r="K1018" s="187"/>
      <c r="L1018" s="189">
        <f t="shared" si="366"/>
        <v>0.30000000000000004</v>
      </c>
      <c r="M1018" s="189">
        <f t="shared" si="367"/>
        <v>0.40000000000000008</v>
      </c>
      <c r="N1018" s="189">
        <f t="shared" si="368"/>
        <v>0.30000000000000004</v>
      </c>
      <c r="O1018" s="187"/>
      <c r="P1018" s="187"/>
      <c r="Q1018" s="188">
        <f t="shared" si="371"/>
        <v>0.99999999999999978</v>
      </c>
      <c r="R1018" s="188">
        <f t="shared" si="372"/>
        <v>0.99999999999999989</v>
      </c>
      <c r="S1018" s="188">
        <f t="shared" si="373"/>
        <v>0.99999999999999978</v>
      </c>
      <c r="T1018" s="187"/>
      <c r="U1018" s="188">
        <f t="shared" si="374"/>
        <v>0.99999999999999978</v>
      </c>
      <c r="V1018" s="187"/>
      <c r="W1018" s="188">
        <f t="shared" si="375"/>
        <v>0.1522761366987439</v>
      </c>
      <c r="X1018" s="188">
        <f t="shared" si="376"/>
        <v>4.4098370110051306E-2</v>
      </c>
      <c r="Y1018" s="188">
        <f t="shared" si="377"/>
        <v>0.25288297697140533</v>
      </c>
      <c r="Z1018" s="188"/>
      <c r="AA1018" s="188">
        <f t="shared" si="378"/>
        <v>0.20181274659560239</v>
      </c>
      <c r="AB1018" s="188">
        <f t="shared" si="380"/>
        <v>0.3</v>
      </c>
      <c r="AC1018" s="187"/>
      <c r="AD1018" s="188">
        <f t="shared" si="381"/>
        <v>0.19742044316492541</v>
      </c>
      <c r="AE1018" s="188">
        <f t="shared" si="382"/>
        <v>0.4</v>
      </c>
      <c r="AF1018" s="187"/>
      <c r="AG1018" s="188">
        <f t="shared" si="383"/>
        <v>0.15150932645927168</v>
      </c>
      <c r="AH1018" s="188">
        <f t="shared" si="384"/>
        <v>0.3</v>
      </c>
    </row>
    <row r="1019" spans="1:34" s="76" customFormat="1" x14ac:dyDescent="0.25">
      <c r="A1019" s="187">
        <v>984</v>
      </c>
      <c r="B1019" s="188">
        <f t="shared" si="379"/>
        <v>0.25288297697140533</v>
      </c>
      <c r="C1019" s="188">
        <f t="shared" si="386"/>
        <v>0.1522761366987439</v>
      </c>
      <c r="D1019" s="188">
        <f t="shared" si="386"/>
        <v>4.4098370110051306E-2</v>
      </c>
      <c r="E1019" s="188">
        <f t="shared" si="369"/>
        <v>0.15150932645927168</v>
      </c>
      <c r="F1019" s="188">
        <f t="shared" si="370"/>
        <v>0.19742044316492541</v>
      </c>
      <c r="G1019" s="188">
        <f t="shared" si="385"/>
        <v>0.20181274659560239</v>
      </c>
      <c r="H1019" s="188">
        <f t="shared" si="363"/>
        <v>0.25288297697140538</v>
      </c>
      <c r="I1019" s="188">
        <f t="shared" si="364"/>
        <v>0.15227613669874393</v>
      </c>
      <c r="J1019" s="188">
        <f t="shared" si="365"/>
        <v>4.4098370110051313E-2</v>
      </c>
      <c r="K1019" s="187"/>
      <c r="L1019" s="189">
        <f t="shared" si="366"/>
        <v>0.30000000000000004</v>
      </c>
      <c r="M1019" s="189">
        <f t="shared" si="367"/>
        <v>0.40000000000000008</v>
      </c>
      <c r="N1019" s="189">
        <f t="shared" si="368"/>
        <v>0.30000000000000004</v>
      </c>
      <c r="O1019" s="187"/>
      <c r="P1019" s="187"/>
      <c r="Q1019" s="188">
        <f t="shared" si="371"/>
        <v>0.99999999999999978</v>
      </c>
      <c r="R1019" s="188">
        <f t="shared" si="372"/>
        <v>0.99999999999999989</v>
      </c>
      <c r="S1019" s="188">
        <f t="shared" si="373"/>
        <v>0.99999999999999978</v>
      </c>
      <c r="T1019" s="187"/>
      <c r="U1019" s="188">
        <f t="shared" si="374"/>
        <v>0.99999999999999978</v>
      </c>
      <c r="V1019" s="187"/>
      <c r="W1019" s="188">
        <f t="shared" si="375"/>
        <v>0.1522761366987439</v>
      </c>
      <c r="X1019" s="188">
        <f t="shared" si="376"/>
        <v>4.4098370110051306E-2</v>
      </c>
      <c r="Y1019" s="188">
        <f t="shared" si="377"/>
        <v>0.25288297697140533</v>
      </c>
      <c r="Z1019" s="188"/>
      <c r="AA1019" s="188">
        <f t="shared" si="378"/>
        <v>0.20181274659560239</v>
      </c>
      <c r="AB1019" s="188">
        <f t="shared" si="380"/>
        <v>0.3</v>
      </c>
      <c r="AC1019" s="187"/>
      <c r="AD1019" s="188">
        <f t="shared" si="381"/>
        <v>0.19742044316492541</v>
      </c>
      <c r="AE1019" s="188">
        <f t="shared" si="382"/>
        <v>0.4</v>
      </c>
      <c r="AF1019" s="187"/>
      <c r="AG1019" s="188">
        <f t="shared" si="383"/>
        <v>0.15150932645927168</v>
      </c>
      <c r="AH1019" s="188">
        <f t="shared" si="384"/>
        <v>0.3</v>
      </c>
    </row>
    <row r="1020" spans="1:34" s="76" customFormat="1" x14ac:dyDescent="0.25">
      <c r="A1020" s="187">
        <v>985</v>
      </c>
      <c r="B1020" s="188">
        <f t="shared" si="379"/>
        <v>0.25288297697140533</v>
      </c>
      <c r="C1020" s="188">
        <f t="shared" si="386"/>
        <v>0.1522761366987439</v>
      </c>
      <c r="D1020" s="188">
        <f t="shared" si="386"/>
        <v>4.4098370110051306E-2</v>
      </c>
      <c r="E1020" s="188">
        <f t="shared" si="369"/>
        <v>0.15150932645927168</v>
      </c>
      <c r="F1020" s="188">
        <f t="shared" si="370"/>
        <v>0.19742044316492541</v>
      </c>
      <c r="G1020" s="188">
        <f t="shared" si="385"/>
        <v>0.20181274659560239</v>
      </c>
      <c r="H1020" s="188">
        <f t="shared" si="363"/>
        <v>0.25288297697140538</v>
      </c>
      <c r="I1020" s="188">
        <f t="shared" si="364"/>
        <v>0.15227613669874393</v>
      </c>
      <c r="J1020" s="188">
        <f t="shared" si="365"/>
        <v>4.4098370110051313E-2</v>
      </c>
      <c r="K1020" s="187"/>
      <c r="L1020" s="189">
        <f t="shared" si="366"/>
        <v>0.30000000000000004</v>
      </c>
      <c r="M1020" s="189">
        <f t="shared" si="367"/>
        <v>0.40000000000000008</v>
      </c>
      <c r="N1020" s="189">
        <f t="shared" si="368"/>
        <v>0.30000000000000004</v>
      </c>
      <c r="O1020" s="187"/>
      <c r="P1020" s="187"/>
      <c r="Q1020" s="188">
        <f t="shared" si="371"/>
        <v>0.99999999999999978</v>
      </c>
      <c r="R1020" s="188">
        <f t="shared" si="372"/>
        <v>0.99999999999999989</v>
      </c>
      <c r="S1020" s="188">
        <f t="shared" si="373"/>
        <v>0.99999999999999978</v>
      </c>
      <c r="T1020" s="187"/>
      <c r="U1020" s="188">
        <f t="shared" si="374"/>
        <v>0.99999999999999978</v>
      </c>
      <c r="V1020" s="187"/>
      <c r="W1020" s="188">
        <f t="shared" si="375"/>
        <v>0.1522761366987439</v>
      </c>
      <c r="X1020" s="188">
        <f t="shared" si="376"/>
        <v>4.4098370110051306E-2</v>
      </c>
      <c r="Y1020" s="188">
        <f t="shared" si="377"/>
        <v>0.25288297697140533</v>
      </c>
      <c r="Z1020" s="188"/>
      <c r="AA1020" s="188">
        <f t="shared" si="378"/>
        <v>0.20181274659560239</v>
      </c>
      <c r="AB1020" s="188">
        <f t="shared" si="380"/>
        <v>0.3</v>
      </c>
      <c r="AC1020" s="187"/>
      <c r="AD1020" s="188">
        <f t="shared" si="381"/>
        <v>0.19742044316492541</v>
      </c>
      <c r="AE1020" s="188">
        <f t="shared" si="382"/>
        <v>0.4</v>
      </c>
      <c r="AF1020" s="187"/>
      <c r="AG1020" s="188">
        <f t="shared" si="383"/>
        <v>0.15150932645927168</v>
      </c>
      <c r="AH1020" s="188">
        <f t="shared" si="384"/>
        <v>0.3</v>
      </c>
    </row>
    <row r="1021" spans="1:34" s="76" customFormat="1" x14ac:dyDescent="0.25">
      <c r="A1021" s="187">
        <v>986</v>
      </c>
      <c r="B1021" s="188">
        <f t="shared" si="379"/>
        <v>0.25288297697140533</v>
      </c>
      <c r="C1021" s="188">
        <f t="shared" si="386"/>
        <v>0.1522761366987439</v>
      </c>
      <c r="D1021" s="188">
        <f t="shared" si="386"/>
        <v>4.4098370110051306E-2</v>
      </c>
      <c r="E1021" s="188">
        <f t="shared" si="369"/>
        <v>0.15150932645927168</v>
      </c>
      <c r="F1021" s="188">
        <f t="shared" si="370"/>
        <v>0.19742044316492541</v>
      </c>
      <c r="G1021" s="188">
        <f t="shared" si="385"/>
        <v>0.20181274659560239</v>
      </c>
      <c r="H1021" s="188">
        <f t="shared" si="363"/>
        <v>0.25288297697140538</v>
      </c>
      <c r="I1021" s="188">
        <f t="shared" si="364"/>
        <v>0.15227613669874393</v>
      </c>
      <c r="J1021" s="188">
        <f t="shared" si="365"/>
        <v>4.4098370110051313E-2</v>
      </c>
      <c r="K1021" s="187"/>
      <c r="L1021" s="189">
        <f t="shared" si="366"/>
        <v>0.30000000000000004</v>
      </c>
      <c r="M1021" s="189">
        <f t="shared" si="367"/>
        <v>0.40000000000000008</v>
      </c>
      <c r="N1021" s="189">
        <f t="shared" si="368"/>
        <v>0.30000000000000004</v>
      </c>
      <c r="O1021" s="187"/>
      <c r="P1021" s="187"/>
      <c r="Q1021" s="188">
        <f t="shared" si="371"/>
        <v>0.99999999999999978</v>
      </c>
      <c r="R1021" s="188">
        <f t="shared" si="372"/>
        <v>0.99999999999999989</v>
      </c>
      <c r="S1021" s="188">
        <f t="shared" si="373"/>
        <v>0.99999999999999978</v>
      </c>
      <c r="T1021" s="187"/>
      <c r="U1021" s="188">
        <f t="shared" si="374"/>
        <v>0.99999999999999978</v>
      </c>
      <c r="V1021" s="187"/>
      <c r="W1021" s="188">
        <f t="shared" si="375"/>
        <v>0.1522761366987439</v>
      </c>
      <c r="X1021" s="188">
        <f t="shared" si="376"/>
        <v>4.4098370110051306E-2</v>
      </c>
      <c r="Y1021" s="188">
        <f t="shared" si="377"/>
        <v>0.25288297697140533</v>
      </c>
      <c r="Z1021" s="188"/>
      <c r="AA1021" s="188">
        <f t="shared" si="378"/>
        <v>0.20181274659560239</v>
      </c>
      <c r="AB1021" s="188">
        <f t="shared" si="380"/>
        <v>0.3</v>
      </c>
      <c r="AC1021" s="187"/>
      <c r="AD1021" s="188">
        <f t="shared" si="381"/>
        <v>0.19742044316492541</v>
      </c>
      <c r="AE1021" s="188">
        <f t="shared" si="382"/>
        <v>0.4</v>
      </c>
      <c r="AF1021" s="187"/>
      <c r="AG1021" s="188">
        <f t="shared" si="383"/>
        <v>0.15150932645927168</v>
      </c>
      <c r="AH1021" s="188">
        <f t="shared" si="384"/>
        <v>0.3</v>
      </c>
    </row>
    <row r="1022" spans="1:34" s="76" customFormat="1" x14ac:dyDescent="0.25">
      <c r="A1022" s="187">
        <v>987</v>
      </c>
      <c r="B1022" s="188">
        <f t="shared" si="379"/>
        <v>0.25288297697140533</v>
      </c>
      <c r="C1022" s="188">
        <f t="shared" si="386"/>
        <v>0.1522761366987439</v>
      </c>
      <c r="D1022" s="188">
        <f t="shared" si="386"/>
        <v>4.4098370110051306E-2</v>
      </c>
      <c r="E1022" s="188">
        <f t="shared" si="369"/>
        <v>0.15150932645927168</v>
      </c>
      <c r="F1022" s="188">
        <f t="shared" si="370"/>
        <v>0.19742044316492541</v>
      </c>
      <c r="G1022" s="188">
        <f t="shared" si="385"/>
        <v>0.20181274659560239</v>
      </c>
      <c r="H1022" s="188">
        <f t="shared" si="363"/>
        <v>0.25288297697140538</v>
      </c>
      <c r="I1022" s="188">
        <f t="shared" si="364"/>
        <v>0.15227613669874393</v>
      </c>
      <c r="J1022" s="188">
        <f t="shared" si="365"/>
        <v>4.4098370110051313E-2</v>
      </c>
      <c r="K1022" s="187"/>
      <c r="L1022" s="189">
        <f t="shared" si="366"/>
        <v>0.30000000000000004</v>
      </c>
      <c r="M1022" s="189">
        <f t="shared" si="367"/>
        <v>0.40000000000000008</v>
      </c>
      <c r="N1022" s="189">
        <f t="shared" si="368"/>
        <v>0.30000000000000004</v>
      </c>
      <c r="O1022" s="187"/>
      <c r="P1022" s="187"/>
      <c r="Q1022" s="188">
        <f t="shared" si="371"/>
        <v>0.99999999999999978</v>
      </c>
      <c r="R1022" s="188">
        <f t="shared" si="372"/>
        <v>0.99999999999999989</v>
      </c>
      <c r="S1022" s="188">
        <f t="shared" si="373"/>
        <v>0.99999999999999978</v>
      </c>
      <c r="T1022" s="187"/>
      <c r="U1022" s="188">
        <f t="shared" si="374"/>
        <v>0.99999999999999978</v>
      </c>
      <c r="V1022" s="187"/>
      <c r="W1022" s="188">
        <f t="shared" si="375"/>
        <v>0.1522761366987439</v>
      </c>
      <c r="X1022" s="188">
        <f t="shared" si="376"/>
        <v>4.4098370110051306E-2</v>
      </c>
      <c r="Y1022" s="188">
        <f t="shared" si="377"/>
        <v>0.25288297697140533</v>
      </c>
      <c r="Z1022" s="188"/>
      <c r="AA1022" s="188">
        <f t="shared" si="378"/>
        <v>0.20181274659560239</v>
      </c>
      <c r="AB1022" s="188">
        <f t="shared" si="380"/>
        <v>0.3</v>
      </c>
      <c r="AC1022" s="187"/>
      <c r="AD1022" s="188">
        <f t="shared" si="381"/>
        <v>0.19742044316492541</v>
      </c>
      <c r="AE1022" s="188">
        <f t="shared" si="382"/>
        <v>0.4</v>
      </c>
      <c r="AF1022" s="187"/>
      <c r="AG1022" s="188">
        <f t="shared" si="383"/>
        <v>0.15150932645927168</v>
      </c>
      <c r="AH1022" s="188">
        <f t="shared" si="384"/>
        <v>0.3</v>
      </c>
    </row>
    <row r="1023" spans="1:34" s="76" customFormat="1" x14ac:dyDescent="0.25">
      <c r="A1023" s="187">
        <v>988</v>
      </c>
      <c r="B1023" s="188">
        <f t="shared" si="379"/>
        <v>0.25288297697140533</v>
      </c>
      <c r="C1023" s="188">
        <f t="shared" si="386"/>
        <v>0.1522761366987439</v>
      </c>
      <c r="D1023" s="188">
        <f t="shared" si="386"/>
        <v>4.4098370110051306E-2</v>
      </c>
      <c r="E1023" s="188">
        <f t="shared" si="369"/>
        <v>0.15150932645927168</v>
      </c>
      <c r="F1023" s="188">
        <f t="shared" si="370"/>
        <v>0.19742044316492541</v>
      </c>
      <c r="G1023" s="188">
        <f t="shared" si="385"/>
        <v>0.20181274659560239</v>
      </c>
      <c r="H1023" s="188">
        <f t="shared" si="363"/>
        <v>0.25288297697140538</v>
      </c>
      <c r="I1023" s="188">
        <f t="shared" si="364"/>
        <v>0.15227613669874393</v>
      </c>
      <c r="J1023" s="188">
        <f t="shared" si="365"/>
        <v>4.4098370110051313E-2</v>
      </c>
      <c r="K1023" s="187"/>
      <c r="L1023" s="189">
        <f t="shared" si="366"/>
        <v>0.30000000000000004</v>
      </c>
      <c r="M1023" s="189">
        <f t="shared" si="367"/>
        <v>0.40000000000000008</v>
      </c>
      <c r="N1023" s="189">
        <f t="shared" si="368"/>
        <v>0.30000000000000004</v>
      </c>
      <c r="O1023" s="187"/>
      <c r="P1023" s="187"/>
      <c r="Q1023" s="188">
        <f t="shared" si="371"/>
        <v>0.99999999999999978</v>
      </c>
      <c r="R1023" s="188">
        <f t="shared" si="372"/>
        <v>0.99999999999999989</v>
      </c>
      <c r="S1023" s="188">
        <f t="shared" si="373"/>
        <v>0.99999999999999978</v>
      </c>
      <c r="T1023" s="187"/>
      <c r="U1023" s="188">
        <f t="shared" si="374"/>
        <v>0.99999999999999978</v>
      </c>
      <c r="V1023" s="187"/>
      <c r="W1023" s="188">
        <f t="shared" si="375"/>
        <v>0.1522761366987439</v>
      </c>
      <c r="X1023" s="188">
        <f t="shared" si="376"/>
        <v>4.4098370110051306E-2</v>
      </c>
      <c r="Y1023" s="188">
        <f t="shared" si="377"/>
        <v>0.25288297697140533</v>
      </c>
      <c r="Z1023" s="188"/>
      <c r="AA1023" s="188">
        <f t="shared" si="378"/>
        <v>0.20181274659560239</v>
      </c>
      <c r="AB1023" s="188">
        <f t="shared" si="380"/>
        <v>0.3</v>
      </c>
      <c r="AC1023" s="187"/>
      <c r="AD1023" s="188">
        <f t="shared" si="381"/>
        <v>0.19742044316492541</v>
      </c>
      <c r="AE1023" s="188">
        <f t="shared" si="382"/>
        <v>0.4</v>
      </c>
      <c r="AF1023" s="187"/>
      <c r="AG1023" s="188">
        <f t="shared" si="383"/>
        <v>0.15150932645927168</v>
      </c>
      <c r="AH1023" s="188">
        <f t="shared" si="384"/>
        <v>0.3</v>
      </c>
    </row>
    <row r="1024" spans="1:34" s="76" customFormat="1" x14ac:dyDescent="0.25">
      <c r="A1024" s="187">
        <v>989</v>
      </c>
      <c r="B1024" s="188">
        <f t="shared" si="379"/>
        <v>0.25288297697140533</v>
      </c>
      <c r="C1024" s="188">
        <f t="shared" si="386"/>
        <v>0.1522761366987439</v>
      </c>
      <c r="D1024" s="188">
        <f t="shared" si="386"/>
        <v>4.4098370110051306E-2</v>
      </c>
      <c r="E1024" s="188">
        <f t="shared" si="369"/>
        <v>0.15150932645927168</v>
      </c>
      <c r="F1024" s="188">
        <f t="shared" si="370"/>
        <v>0.19742044316492541</v>
      </c>
      <c r="G1024" s="188">
        <f t="shared" si="385"/>
        <v>0.20181274659560239</v>
      </c>
      <c r="H1024" s="188">
        <f t="shared" si="363"/>
        <v>0.25288297697140538</v>
      </c>
      <c r="I1024" s="188">
        <f t="shared" si="364"/>
        <v>0.15227613669874393</v>
      </c>
      <c r="J1024" s="188">
        <f t="shared" si="365"/>
        <v>4.4098370110051313E-2</v>
      </c>
      <c r="K1024" s="187"/>
      <c r="L1024" s="189">
        <f t="shared" si="366"/>
        <v>0.30000000000000004</v>
      </c>
      <c r="M1024" s="189">
        <f t="shared" si="367"/>
        <v>0.40000000000000008</v>
      </c>
      <c r="N1024" s="189">
        <f t="shared" si="368"/>
        <v>0.30000000000000004</v>
      </c>
      <c r="O1024" s="187"/>
      <c r="P1024" s="187"/>
      <c r="Q1024" s="188">
        <f t="shared" si="371"/>
        <v>0.99999999999999978</v>
      </c>
      <c r="R1024" s="188">
        <f t="shared" si="372"/>
        <v>0.99999999999999989</v>
      </c>
      <c r="S1024" s="188">
        <f t="shared" si="373"/>
        <v>0.99999999999999978</v>
      </c>
      <c r="T1024" s="187"/>
      <c r="U1024" s="188">
        <f t="shared" si="374"/>
        <v>0.99999999999999978</v>
      </c>
      <c r="V1024" s="187"/>
      <c r="W1024" s="188">
        <f t="shared" si="375"/>
        <v>0.1522761366987439</v>
      </c>
      <c r="X1024" s="188">
        <f t="shared" si="376"/>
        <v>4.4098370110051306E-2</v>
      </c>
      <c r="Y1024" s="188">
        <f t="shared" si="377"/>
        <v>0.25288297697140533</v>
      </c>
      <c r="Z1024" s="188"/>
      <c r="AA1024" s="188">
        <f t="shared" si="378"/>
        <v>0.20181274659560239</v>
      </c>
      <c r="AB1024" s="188">
        <f t="shared" si="380"/>
        <v>0.3</v>
      </c>
      <c r="AC1024" s="187"/>
      <c r="AD1024" s="188">
        <f t="shared" si="381"/>
        <v>0.19742044316492541</v>
      </c>
      <c r="AE1024" s="188">
        <f t="shared" si="382"/>
        <v>0.4</v>
      </c>
      <c r="AF1024" s="187"/>
      <c r="AG1024" s="188">
        <f t="shared" si="383"/>
        <v>0.15150932645927168</v>
      </c>
      <c r="AH1024" s="188">
        <f t="shared" si="384"/>
        <v>0.3</v>
      </c>
    </row>
    <row r="1025" spans="1:34" s="76" customFormat="1" x14ac:dyDescent="0.25">
      <c r="A1025" s="187">
        <v>990</v>
      </c>
      <c r="B1025" s="188">
        <f t="shared" si="379"/>
        <v>0.25288297697140533</v>
      </c>
      <c r="C1025" s="188">
        <f t="shared" si="386"/>
        <v>0.1522761366987439</v>
      </c>
      <c r="D1025" s="188">
        <f t="shared" si="386"/>
        <v>4.4098370110051306E-2</v>
      </c>
      <c r="E1025" s="188">
        <f t="shared" si="369"/>
        <v>0.15150932645927168</v>
      </c>
      <c r="F1025" s="188">
        <f t="shared" si="370"/>
        <v>0.19742044316492541</v>
      </c>
      <c r="G1025" s="188">
        <f t="shared" si="385"/>
        <v>0.20181274659560239</v>
      </c>
      <c r="H1025" s="188">
        <f t="shared" si="363"/>
        <v>0.25288297697140538</v>
      </c>
      <c r="I1025" s="188">
        <f t="shared" si="364"/>
        <v>0.15227613669874393</v>
      </c>
      <c r="J1025" s="188">
        <f t="shared" si="365"/>
        <v>4.4098370110051313E-2</v>
      </c>
      <c r="K1025" s="187"/>
      <c r="L1025" s="189">
        <f t="shared" si="366"/>
        <v>0.30000000000000004</v>
      </c>
      <c r="M1025" s="189">
        <f t="shared" si="367"/>
        <v>0.40000000000000008</v>
      </c>
      <c r="N1025" s="189">
        <f t="shared" si="368"/>
        <v>0.30000000000000004</v>
      </c>
      <c r="O1025" s="187"/>
      <c r="P1025" s="187"/>
      <c r="Q1025" s="188">
        <f t="shared" si="371"/>
        <v>0.99999999999999978</v>
      </c>
      <c r="R1025" s="188">
        <f t="shared" si="372"/>
        <v>0.99999999999999989</v>
      </c>
      <c r="S1025" s="188">
        <f t="shared" si="373"/>
        <v>0.99999999999999978</v>
      </c>
      <c r="T1025" s="187"/>
      <c r="U1025" s="188">
        <f t="shared" si="374"/>
        <v>0.99999999999999978</v>
      </c>
      <c r="V1025" s="187"/>
      <c r="W1025" s="188">
        <f t="shared" si="375"/>
        <v>0.1522761366987439</v>
      </c>
      <c r="X1025" s="188">
        <f t="shared" si="376"/>
        <v>4.4098370110051306E-2</v>
      </c>
      <c r="Y1025" s="188">
        <f t="shared" si="377"/>
        <v>0.25288297697140533</v>
      </c>
      <c r="Z1025" s="188"/>
      <c r="AA1025" s="188">
        <f t="shared" si="378"/>
        <v>0.20181274659560239</v>
      </c>
      <c r="AB1025" s="188">
        <f t="shared" si="380"/>
        <v>0.3</v>
      </c>
      <c r="AC1025" s="187"/>
      <c r="AD1025" s="188">
        <f t="shared" si="381"/>
        <v>0.19742044316492541</v>
      </c>
      <c r="AE1025" s="188">
        <f t="shared" si="382"/>
        <v>0.4</v>
      </c>
      <c r="AF1025" s="187"/>
      <c r="AG1025" s="188">
        <f t="shared" si="383"/>
        <v>0.15150932645927168</v>
      </c>
      <c r="AH1025" s="188">
        <f t="shared" si="384"/>
        <v>0.3</v>
      </c>
    </row>
    <row r="1026" spans="1:34" s="76" customFormat="1" x14ac:dyDescent="0.25">
      <c r="A1026" s="187">
        <v>991</v>
      </c>
      <c r="B1026" s="188">
        <f t="shared" si="379"/>
        <v>0.25288297697140533</v>
      </c>
      <c r="C1026" s="188">
        <f t="shared" si="386"/>
        <v>0.1522761366987439</v>
      </c>
      <c r="D1026" s="188">
        <f t="shared" si="386"/>
        <v>4.4098370110051306E-2</v>
      </c>
      <c r="E1026" s="188">
        <f t="shared" si="369"/>
        <v>0.15150932645927168</v>
      </c>
      <c r="F1026" s="188">
        <f t="shared" si="370"/>
        <v>0.19742044316492541</v>
      </c>
      <c r="G1026" s="188">
        <f t="shared" si="385"/>
        <v>0.20181274659560239</v>
      </c>
      <c r="H1026" s="188">
        <f t="shared" si="363"/>
        <v>0.25288297697140538</v>
      </c>
      <c r="I1026" s="188">
        <f t="shared" si="364"/>
        <v>0.15227613669874393</v>
      </c>
      <c r="J1026" s="188">
        <f t="shared" si="365"/>
        <v>4.4098370110051313E-2</v>
      </c>
      <c r="K1026" s="187"/>
      <c r="L1026" s="189">
        <f t="shared" si="366"/>
        <v>0.30000000000000004</v>
      </c>
      <c r="M1026" s="189">
        <f t="shared" si="367"/>
        <v>0.40000000000000008</v>
      </c>
      <c r="N1026" s="189">
        <f t="shared" si="368"/>
        <v>0.30000000000000004</v>
      </c>
      <c r="O1026" s="187"/>
      <c r="P1026" s="187"/>
      <c r="Q1026" s="188">
        <f t="shared" si="371"/>
        <v>0.99999999999999978</v>
      </c>
      <c r="R1026" s="188">
        <f t="shared" si="372"/>
        <v>0.99999999999999989</v>
      </c>
      <c r="S1026" s="188">
        <f t="shared" si="373"/>
        <v>0.99999999999999978</v>
      </c>
      <c r="T1026" s="187"/>
      <c r="U1026" s="188">
        <f t="shared" si="374"/>
        <v>0.99999999999999978</v>
      </c>
      <c r="V1026" s="187"/>
      <c r="W1026" s="188">
        <f t="shared" si="375"/>
        <v>0.1522761366987439</v>
      </c>
      <c r="X1026" s="188">
        <f t="shared" si="376"/>
        <v>4.4098370110051306E-2</v>
      </c>
      <c r="Y1026" s="188">
        <f t="shared" si="377"/>
        <v>0.25288297697140533</v>
      </c>
      <c r="Z1026" s="188"/>
      <c r="AA1026" s="188">
        <f t="shared" si="378"/>
        <v>0.20181274659560239</v>
      </c>
      <c r="AB1026" s="188">
        <f t="shared" si="380"/>
        <v>0.3</v>
      </c>
      <c r="AC1026" s="187"/>
      <c r="AD1026" s="188">
        <f t="shared" si="381"/>
        <v>0.19742044316492541</v>
      </c>
      <c r="AE1026" s="188">
        <f t="shared" si="382"/>
        <v>0.4</v>
      </c>
      <c r="AF1026" s="187"/>
      <c r="AG1026" s="188">
        <f t="shared" si="383"/>
        <v>0.15150932645927168</v>
      </c>
      <c r="AH1026" s="188">
        <f t="shared" si="384"/>
        <v>0.3</v>
      </c>
    </row>
    <row r="1027" spans="1:34" s="76" customFormat="1" x14ac:dyDescent="0.25">
      <c r="A1027" s="187">
        <v>992</v>
      </c>
      <c r="B1027" s="188">
        <f t="shared" si="379"/>
        <v>0.25288297697140533</v>
      </c>
      <c r="C1027" s="188">
        <f t="shared" si="386"/>
        <v>0.1522761366987439</v>
      </c>
      <c r="D1027" s="188">
        <f t="shared" si="386"/>
        <v>4.4098370110051306E-2</v>
      </c>
      <c r="E1027" s="188">
        <f t="shared" si="369"/>
        <v>0.15150932645927168</v>
      </c>
      <c r="F1027" s="188">
        <f t="shared" si="370"/>
        <v>0.19742044316492541</v>
      </c>
      <c r="G1027" s="188">
        <f t="shared" si="385"/>
        <v>0.20181274659560239</v>
      </c>
      <c r="H1027" s="188">
        <f t="shared" si="363"/>
        <v>0.25288297697140538</v>
      </c>
      <c r="I1027" s="188">
        <f t="shared" si="364"/>
        <v>0.15227613669874393</v>
      </c>
      <c r="J1027" s="188">
        <f t="shared" si="365"/>
        <v>4.4098370110051313E-2</v>
      </c>
      <c r="K1027" s="187"/>
      <c r="L1027" s="189">
        <f t="shared" si="366"/>
        <v>0.30000000000000004</v>
      </c>
      <c r="M1027" s="189">
        <f t="shared" si="367"/>
        <v>0.40000000000000008</v>
      </c>
      <c r="N1027" s="189">
        <f t="shared" si="368"/>
        <v>0.30000000000000004</v>
      </c>
      <c r="O1027" s="187"/>
      <c r="P1027" s="187"/>
      <c r="Q1027" s="188">
        <f t="shared" si="371"/>
        <v>0.99999999999999978</v>
      </c>
      <c r="R1027" s="188">
        <f t="shared" si="372"/>
        <v>0.99999999999999989</v>
      </c>
      <c r="S1027" s="188">
        <f t="shared" si="373"/>
        <v>0.99999999999999978</v>
      </c>
      <c r="T1027" s="187"/>
      <c r="U1027" s="188">
        <f t="shared" si="374"/>
        <v>0.99999999999999978</v>
      </c>
      <c r="V1027" s="187"/>
      <c r="W1027" s="188">
        <f t="shared" si="375"/>
        <v>0.1522761366987439</v>
      </c>
      <c r="X1027" s="188">
        <f t="shared" si="376"/>
        <v>4.4098370110051306E-2</v>
      </c>
      <c r="Y1027" s="188">
        <f t="shared" si="377"/>
        <v>0.25288297697140533</v>
      </c>
      <c r="Z1027" s="188"/>
      <c r="AA1027" s="188">
        <f t="shared" si="378"/>
        <v>0.20181274659560239</v>
      </c>
      <c r="AB1027" s="188">
        <f t="shared" si="380"/>
        <v>0.3</v>
      </c>
      <c r="AC1027" s="187"/>
      <c r="AD1027" s="188">
        <f t="shared" si="381"/>
        <v>0.19742044316492541</v>
      </c>
      <c r="AE1027" s="188">
        <f t="shared" si="382"/>
        <v>0.4</v>
      </c>
      <c r="AF1027" s="187"/>
      <c r="AG1027" s="188">
        <f t="shared" si="383"/>
        <v>0.15150932645927168</v>
      </c>
      <c r="AH1027" s="188">
        <f t="shared" si="384"/>
        <v>0.3</v>
      </c>
    </row>
    <row r="1028" spans="1:34" s="76" customFormat="1" x14ac:dyDescent="0.25">
      <c r="A1028" s="187">
        <v>993</v>
      </c>
      <c r="B1028" s="188">
        <f t="shared" si="379"/>
        <v>0.25288297697140533</v>
      </c>
      <c r="C1028" s="188">
        <f t="shared" si="386"/>
        <v>0.1522761366987439</v>
      </c>
      <c r="D1028" s="188">
        <f t="shared" si="386"/>
        <v>4.4098370110051306E-2</v>
      </c>
      <c r="E1028" s="188">
        <f t="shared" si="369"/>
        <v>0.15150932645927168</v>
      </c>
      <c r="F1028" s="188">
        <f t="shared" si="370"/>
        <v>0.19742044316492541</v>
      </c>
      <c r="G1028" s="188">
        <f t="shared" si="385"/>
        <v>0.20181274659560239</v>
      </c>
      <c r="H1028" s="188">
        <f t="shared" si="363"/>
        <v>0.25288297697140538</v>
      </c>
      <c r="I1028" s="188">
        <f t="shared" si="364"/>
        <v>0.15227613669874393</v>
      </c>
      <c r="J1028" s="188">
        <f t="shared" si="365"/>
        <v>4.4098370110051313E-2</v>
      </c>
      <c r="K1028" s="187"/>
      <c r="L1028" s="189">
        <f t="shared" si="366"/>
        <v>0.30000000000000004</v>
      </c>
      <c r="M1028" s="189">
        <f t="shared" si="367"/>
        <v>0.40000000000000008</v>
      </c>
      <c r="N1028" s="189">
        <f t="shared" si="368"/>
        <v>0.30000000000000004</v>
      </c>
      <c r="O1028" s="187"/>
      <c r="P1028" s="187"/>
      <c r="Q1028" s="188">
        <f t="shared" si="371"/>
        <v>0.99999999999999978</v>
      </c>
      <c r="R1028" s="188">
        <f t="shared" si="372"/>
        <v>0.99999999999999989</v>
      </c>
      <c r="S1028" s="188">
        <f t="shared" si="373"/>
        <v>0.99999999999999978</v>
      </c>
      <c r="T1028" s="187"/>
      <c r="U1028" s="188">
        <f t="shared" si="374"/>
        <v>0.99999999999999978</v>
      </c>
      <c r="V1028" s="187"/>
      <c r="W1028" s="188">
        <f t="shared" si="375"/>
        <v>0.1522761366987439</v>
      </c>
      <c r="X1028" s="188">
        <f t="shared" si="376"/>
        <v>4.4098370110051306E-2</v>
      </c>
      <c r="Y1028" s="188">
        <f t="shared" si="377"/>
        <v>0.25288297697140533</v>
      </c>
      <c r="Z1028" s="188"/>
      <c r="AA1028" s="188">
        <f t="shared" si="378"/>
        <v>0.20181274659560239</v>
      </c>
      <c r="AB1028" s="188">
        <f t="shared" si="380"/>
        <v>0.3</v>
      </c>
      <c r="AC1028" s="187"/>
      <c r="AD1028" s="188">
        <f t="shared" si="381"/>
        <v>0.19742044316492541</v>
      </c>
      <c r="AE1028" s="188">
        <f t="shared" si="382"/>
        <v>0.4</v>
      </c>
      <c r="AF1028" s="187"/>
      <c r="AG1028" s="188">
        <f t="shared" si="383"/>
        <v>0.15150932645927168</v>
      </c>
      <c r="AH1028" s="188">
        <f t="shared" si="384"/>
        <v>0.3</v>
      </c>
    </row>
    <row r="1029" spans="1:34" s="76" customFormat="1" x14ac:dyDescent="0.25">
      <c r="A1029" s="187">
        <v>994</v>
      </c>
      <c r="B1029" s="188">
        <f t="shared" si="379"/>
        <v>0.25288297697140533</v>
      </c>
      <c r="C1029" s="188">
        <f t="shared" si="386"/>
        <v>0.1522761366987439</v>
      </c>
      <c r="D1029" s="188">
        <f t="shared" si="386"/>
        <v>4.4098370110051306E-2</v>
      </c>
      <c r="E1029" s="188">
        <f t="shared" si="369"/>
        <v>0.15150932645927168</v>
      </c>
      <c r="F1029" s="188">
        <f t="shared" si="370"/>
        <v>0.19742044316492541</v>
      </c>
      <c r="G1029" s="188">
        <f t="shared" si="385"/>
        <v>0.20181274659560239</v>
      </c>
      <c r="H1029" s="188">
        <f t="shared" si="363"/>
        <v>0.25288297697140538</v>
      </c>
      <c r="I1029" s="188">
        <f t="shared" si="364"/>
        <v>0.15227613669874393</v>
      </c>
      <c r="J1029" s="188">
        <f t="shared" si="365"/>
        <v>4.4098370110051313E-2</v>
      </c>
      <c r="K1029" s="187"/>
      <c r="L1029" s="189">
        <f t="shared" si="366"/>
        <v>0.30000000000000004</v>
      </c>
      <c r="M1029" s="189">
        <f t="shared" si="367"/>
        <v>0.40000000000000008</v>
      </c>
      <c r="N1029" s="189">
        <f t="shared" si="368"/>
        <v>0.30000000000000004</v>
      </c>
      <c r="O1029" s="187"/>
      <c r="P1029" s="187"/>
      <c r="Q1029" s="188">
        <f t="shared" si="371"/>
        <v>0.99999999999999978</v>
      </c>
      <c r="R1029" s="188">
        <f t="shared" si="372"/>
        <v>0.99999999999999989</v>
      </c>
      <c r="S1029" s="188">
        <f t="shared" si="373"/>
        <v>0.99999999999999978</v>
      </c>
      <c r="T1029" s="187"/>
      <c r="U1029" s="188">
        <f t="shared" si="374"/>
        <v>0.99999999999999978</v>
      </c>
      <c r="V1029" s="187"/>
      <c r="W1029" s="188">
        <f t="shared" si="375"/>
        <v>0.1522761366987439</v>
      </c>
      <c r="X1029" s="188">
        <f t="shared" si="376"/>
        <v>4.4098370110051306E-2</v>
      </c>
      <c r="Y1029" s="188">
        <f t="shared" si="377"/>
        <v>0.25288297697140533</v>
      </c>
      <c r="Z1029" s="188"/>
      <c r="AA1029" s="188">
        <f t="shared" si="378"/>
        <v>0.20181274659560239</v>
      </c>
      <c r="AB1029" s="188">
        <f t="shared" si="380"/>
        <v>0.3</v>
      </c>
      <c r="AC1029" s="187"/>
      <c r="AD1029" s="188">
        <f t="shared" si="381"/>
        <v>0.19742044316492541</v>
      </c>
      <c r="AE1029" s="188">
        <f t="shared" si="382"/>
        <v>0.4</v>
      </c>
      <c r="AF1029" s="187"/>
      <c r="AG1029" s="188">
        <f t="shared" si="383"/>
        <v>0.15150932645927168</v>
      </c>
      <c r="AH1029" s="188">
        <f t="shared" si="384"/>
        <v>0.3</v>
      </c>
    </row>
    <row r="1030" spans="1:34" s="76" customFormat="1" x14ac:dyDescent="0.25">
      <c r="A1030" s="187">
        <v>995</v>
      </c>
      <c r="B1030" s="188">
        <f t="shared" si="379"/>
        <v>0.25288297697140533</v>
      </c>
      <c r="C1030" s="188">
        <f t="shared" si="386"/>
        <v>0.1522761366987439</v>
      </c>
      <c r="D1030" s="188">
        <f t="shared" si="386"/>
        <v>4.4098370110051306E-2</v>
      </c>
      <c r="E1030" s="188">
        <f t="shared" si="369"/>
        <v>0.15150932645927168</v>
      </c>
      <c r="F1030" s="188">
        <f t="shared" si="370"/>
        <v>0.19742044316492541</v>
      </c>
      <c r="G1030" s="188">
        <f t="shared" si="385"/>
        <v>0.20181274659560239</v>
      </c>
      <c r="H1030" s="188">
        <f t="shared" si="363"/>
        <v>0.25288297697140538</v>
      </c>
      <c r="I1030" s="188">
        <f t="shared" si="364"/>
        <v>0.15227613669874393</v>
      </c>
      <c r="J1030" s="188">
        <f t="shared" si="365"/>
        <v>4.4098370110051313E-2</v>
      </c>
      <c r="K1030" s="187"/>
      <c r="L1030" s="189">
        <f t="shared" si="366"/>
        <v>0.30000000000000004</v>
      </c>
      <c r="M1030" s="189">
        <f t="shared" si="367"/>
        <v>0.40000000000000008</v>
      </c>
      <c r="N1030" s="189">
        <f t="shared" si="368"/>
        <v>0.30000000000000004</v>
      </c>
      <c r="O1030" s="187"/>
      <c r="P1030" s="187"/>
      <c r="Q1030" s="188">
        <f t="shared" si="371"/>
        <v>0.99999999999999978</v>
      </c>
      <c r="R1030" s="188">
        <f t="shared" si="372"/>
        <v>0.99999999999999989</v>
      </c>
      <c r="S1030" s="188">
        <f t="shared" si="373"/>
        <v>0.99999999999999978</v>
      </c>
      <c r="T1030" s="187"/>
      <c r="U1030" s="188">
        <f t="shared" si="374"/>
        <v>0.99999999999999978</v>
      </c>
      <c r="V1030" s="187"/>
      <c r="W1030" s="188">
        <f t="shared" si="375"/>
        <v>0.1522761366987439</v>
      </c>
      <c r="X1030" s="188">
        <f t="shared" si="376"/>
        <v>4.4098370110051306E-2</v>
      </c>
      <c r="Y1030" s="188">
        <f t="shared" si="377"/>
        <v>0.25288297697140533</v>
      </c>
      <c r="Z1030" s="188"/>
      <c r="AA1030" s="188">
        <f t="shared" si="378"/>
        <v>0.20181274659560239</v>
      </c>
      <c r="AB1030" s="188">
        <f t="shared" si="380"/>
        <v>0.3</v>
      </c>
      <c r="AC1030" s="187"/>
      <c r="AD1030" s="188">
        <f t="shared" si="381"/>
        <v>0.19742044316492541</v>
      </c>
      <c r="AE1030" s="188">
        <f t="shared" si="382"/>
        <v>0.4</v>
      </c>
      <c r="AF1030" s="187"/>
      <c r="AG1030" s="188">
        <f t="shared" si="383"/>
        <v>0.15150932645927168</v>
      </c>
      <c r="AH1030" s="188">
        <f t="shared" si="384"/>
        <v>0.3</v>
      </c>
    </row>
    <row r="1031" spans="1:34" s="76" customFormat="1" x14ac:dyDescent="0.25">
      <c r="A1031" s="187">
        <v>996</v>
      </c>
      <c r="B1031" s="188">
        <f t="shared" si="379"/>
        <v>0.25288297697140533</v>
      </c>
      <c r="C1031" s="188">
        <f t="shared" si="386"/>
        <v>0.1522761366987439</v>
      </c>
      <c r="D1031" s="188">
        <f t="shared" si="386"/>
        <v>4.4098370110051306E-2</v>
      </c>
      <c r="E1031" s="188">
        <f t="shared" si="369"/>
        <v>0.15150932645927168</v>
      </c>
      <c r="F1031" s="188">
        <f t="shared" si="370"/>
        <v>0.19742044316492541</v>
      </c>
      <c r="G1031" s="188">
        <f t="shared" si="385"/>
        <v>0.20181274659560239</v>
      </c>
      <c r="H1031" s="188">
        <f t="shared" si="363"/>
        <v>0.25288297697140538</v>
      </c>
      <c r="I1031" s="188">
        <f t="shared" si="364"/>
        <v>0.15227613669874393</v>
      </c>
      <c r="J1031" s="188">
        <f t="shared" si="365"/>
        <v>4.4098370110051313E-2</v>
      </c>
      <c r="K1031" s="187"/>
      <c r="L1031" s="189">
        <f t="shared" si="366"/>
        <v>0.30000000000000004</v>
      </c>
      <c r="M1031" s="189">
        <f t="shared" si="367"/>
        <v>0.40000000000000008</v>
      </c>
      <c r="N1031" s="189">
        <f t="shared" si="368"/>
        <v>0.30000000000000004</v>
      </c>
      <c r="O1031" s="187"/>
      <c r="P1031" s="187"/>
      <c r="Q1031" s="188">
        <f t="shared" si="371"/>
        <v>0.99999999999999978</v>
      </c>
      <c r="R1031" s="188">
        <f t="shared" si="372"/>
        <v>0.99999999999999989</v>
      </c>
      <c r="S1031" s="188">
        <f t="shared" si="373"/>
        <v>0.99999999999999978</v>
      </c>
      <c r="T1031" s="187"/>
      <c r="U1031" s="188">
        <f t="shared" si="374"/>
        <v>0.99999999999999978</v>
      </c>
      <c r="V1031" s="187"/>
      <c r="W1031" s="188">
        <f t="shared" si="375"/>
        <v>0.1522761366987439</v>
      </c>
      <c r="X1031" s="188">
        <f t="shared" si="376"/>
        <v>4.4098370110051306E-2</v>
      </c>
      <c r="Y1031" s="188">
        <f t="shared" si="377"/>
        <v>0.25288297697140533</v>
      </c>
      <c r="Z1031" s="188"/>
      <c r="AA1031" s="188">
        <f t="shared" si="378"/>
        <v>0.20181274659560239</v>
      </c>
      <c r="AB1031" s="188">
        <f t="shared" si="380"/>
        <v>0.3</v>
      </c>
      <c r="AC1031" s="187"/>
      <c r="AD1031" s="188">
        <f t="shared" si="381"/>
        <v>0.19742044316492541</v>
      </c>
      <c r="AE1031" s="188">
        <f t="shared" si="382"/>
        <v>0.4</v>
      </c>
      <c r="AF1031" s="187"/>
      <c r="AG1031" s="188">
        <f t="shared" si="383"/>
        <v>0.15150932645927168</v>
      </c>
      <c r="AH1031" s="188">
        <f t="shared" si="384"/>
        <v>0.3</v>
      </c>
    </row>
    <row r="1032" spans="1:34" s="76" customFormat="1" x14ac:dyDescent="0.25">
      <c r="A1032" s="187">
        <v>997</v>
      </c>
      <c r="B1032" s="188">
        <f t="shared" si="379"/>
        <v>0.25288297697140533</v>
      </c>
      <c r="C1032" s="188">
        <f t="shared" si="386"/>
        <v>0.1522761366987439</v>
      </c>
      <c r="D1032" s="188">
        <f t="shared" si="386"/>
        <v>4.4098370110051306E-2</v>
      </c>
      <c r="E1032" s="188">
        <f t="shared" si="369"/>
        <v>0.15150932645927168</v>
      </c>
      <c r="F1032" s="188">
        <f t="shared" si="370"/>
        <v>0.19742044316492541</v>
      </c>
      <c r="G1032" s="188">
        <f t="shared" si="385"/>
        <v>0.20181274659560239</v>
      </c>
      <c r="H1032" s="188">
        <f t="shared" si="363"/>
        <v>0.25288297697140538</v>
      </c>
      <c r="I1032" s="188">
        <f t="shared" si="364"/>
        <v>0.15227613669874393</v>
      </c>
      <c r="J1032" s="188">
        <f t="shared" si="365"/>
        <v>4.4098370110051313E-2</v>
      </c>
      <c r="K1032" s="187"/>
      <c r="L1032" s="189">
        <f t="shared" si="366"/>
        <v>0.30000000000000004</v>
      </c>
      <c r="M1032" s="189">
        <f t="shared" si="367"/>
        <v>0.40000000000000008</v>
      </c>
      <c r="N1032" s="189">
        <f t="shared" si="368"/>
        <v>0.30000000000000004</v>
      </c>
      <c r="O1032" s="187"/>
      <c r="P1032" s="187"/>
      <c r="Q1032" s="188">
        <f t="shared" si="371"/>
        <v>0.99999999999999978</v>
      </c>
      <c r="R1032" s="188">
        <f t="shared" si="372"/>
        <v>0.99999999999999989</v>
      </c>
      <c r="S1032" s="188">
        <f t="shared" si="373"/>
        <v>0.99999999999999978</v>
      </c>
      <c r="T1032" s="187"/>
      <c r="U1032" s="188">
        <f t="shared" si="374"/>
        <v>0.99999999999999978</v>
      </c>
      <c r="V1032" s="187"/>
      <c r="W1032" s="188">
        <f t="shared" si="375"/>
        <v>0.1522761366987439</v>
      </c>
      <c r="X1032" s="188">
        <f t="shared" si="376"/>
        <v>4.4098370110051306E-2</v>
      </c>
      <c r="Y1032" s="188">
        <f t="shared" si="377"/>
        <v>0.25288297697140533</v>
      </c>
      <c r="Z1032" s="188"/>
      <c r="AA1032" s="188">
        <f t="shared" si="378"/>
        <v>0.20181274659560239</v>
      </c>
      <c r="AB1032" s="188">
        <f t="shared" si="380"/>
        <v>0.3</v>
      </c>
      <c r="AC1032" s="187"/>
      <c r="AD1032" s="188">
        <f t="shared" si="381"/>
        <v>0.19742044316492541</v>
      </c>
      <c r="AE1032" s="188">
        <f t="shared" si="382"/>
        <v>0.4</v>
      </c>
      <c r="AF1032" s="187"/>
      <c r="AG1032" s="188">
        <f t="shared" si="383"/>
        <v>0.15150932645927168</v>
      </c>
      <c r="AH1032" s="188">
        <f t="shared" si="384"/>
        <v>0.3</v>
      </c>
    </row>
    <row r="1033" spans="1:34" s="76" customFormat="1" x14ac:dyDescent="0.25">
      <c r="A1033" s="187">
        <v>998</v>
      </c>
      <c r="B1033" s="188">
        <f t="shared" si="379"/>
        <v>0.25288297697140533</v>
      </c>
      <c r="C1033" s="188">
        <f t="shared" si="386"/>
        <v>0.1522761366987439</v>
      </c>
      <c r="D1033" s="188">
        <f t="shared" si="386"/>
        <v>4.4098370110051306E-2</v>
      </c>
      <c r="E1033" s="188">
        <f t="shared" si="369"/>
        <v>0.15150932645927168</v>
      </c>
      <c r="F1033" s="188">
        <f t="shared" si="370"/>
        <v>0.19742044316492541</v>
      </c>
      <c r="G1033" s="188">
        <f t="shared" si="385"/>
        <v>0.20181274659560239</v>
      </c>
      <c r="H1033" s="188">
        <f t="shared" si="363"/>
        <v>0.25288297697140538</v>
      </c>
      <c r="I1033" s="188">
        <f t="shared" si="364"/>
        <v>0.15227613669874393</v>
      </c>
      <c r="J1033" s="188">
        <f t="shared" si="365"/>
        <v>4.4098370110051313E-2</v>
      </c>
      <c r="K1033" s="187"/>
      <c r="L1033" s="189">
        <f t="shared" si="366"/>
        <v>0.30000000000000004</v>
      </c>
      <c r="M1033" s="189">
        <f t="shared" si="367"/>
        <v>0.40000000000000008</v>
      </c>
      <c r="N1033" s="189">
        <f t="shared" si="368"/>
        <v>0.30000000000000004</v>
      </c>
      <c r="O1033" s="187"/>
      <c r="P1033" s="187"/>
      <c r="Q1033" s="188">
        <f t="shared" si="371"/>
        <v>0.99999999999999978</v>
      </c>
      <c r="R1033" s="188">
        <f t="shared" si="372"/>
        <v>0.99999999999999989</v>
      </c>
      <c r="S1033" s="188">
        <f t="shared" si="373"/>
        <v>0.99999999999999978</v>
      </c>
      <c r="T1033" s="187"/>
      <c r="U1033" s="188">
        <f t="shared" si="374"/>
        <v>0.99999999999999978</v>
      </c>
      <c r="V1033" s="187"/>
      <c r="W1033" s="188">
        <f t="shared" si="375"/>
        <v>0.1522761366987439</v>
      </c>
      <c r="X1033" s="188">
        <f t="shared" si="376"/>
        <v>4.4098370110051306E-2</v>
      </c>
      <c r="Y1033" s="188">
        <f t="shared" si="377"/>
        <v>0.25288297697140533</v>
      </c>
      <c r="Z1033" s="188"/>
      <c r="AA1033" s="188">
        <f t="shared" si="378"/>
        <v>0.20181274659560239</v>
      </c>
      <c r="AB1033" s="188">
        <f t="shared" si="380"/>
        <v>0.3</v>
      </c>
      <c r="AC1033" s="187"/>
      <c r="AD1033" s="188">
        <f t="shared" si="381"/>
        <v>0.19742044316492541</v>
      </c>
      <c r="AE1033" s="188">
        <f t="shared" si="382"/>
        <v>0.4</v>
      </c>
      <c r="AF1033" s="187"/>
      <c r="AG1033" s="188">
        <f t="shared" si="383"/>
        <v>0.15150932645927168</v>
      </c>
      <c r="AH1033" s="188">
        <f t="shared" si="384"/>
        <v>0.3</v>
      </c>
    </row>
    <row r="1034" spans="1:34" s="76" customFormat="1" x14ac:dyDescent="0.25">
      <c r="A1034" s="187">
        <v>999</v>
      </c>
      <c r="B1034" s="188">
        <f t="shared" si="379"/>
        <v>0.25288297697140533</v>
      </c>
      <c r="C1034" s="188">
        <f t="shared" si="386"/>
        <v>0.1522761366987439</v>
      </c>
      <c r="D1034" s="188">
        <f t="shared" si="386"/>
        <v>4.4098370110051306E-2</v>
      </c>
      <c r="E1034" s="188">
        <f t="shared" si="369"/>
        <v>0.15150932645927168</v>
      </c>
      <c r="F1034" s="188">
        <f t="shared" si="370"/>
        <v>0.19742044316492541</v>
      </c>
      <c r="G1034" s="188">
        <f t="shared" si="385"/>
        <v>0.20181274659560239</v>
      </c>
      <c r="H1034" s="188">
        <f t="shared" si="363"/>
        <v>0.25288297697140538</v>
      </c>
      <c r="I1034" s="188">
        <f t="shared" si="364"/>
        <v>0.15227613669874393</v>
      </c>
      <c r="J1034" s="188">
        <f t="shared" si="365"/>
        <v>4.4098370110051313E-2</v>
      </c>
      <c r="K1034" s="187"/>
      <c r="L1034" s="189">
        <f t="shared" si="366"/>
        <v>0.30000000000000004</v>
      </c>
      <c r="M1034" s="189">
        <f t="shared" si="367"/>
        <v>0.40000000000000008</v>
      </c>
      <c r="N1034" s="189">
        <f t="shared" si="368"/>
        <v>0.30000000000000004</v>
      </c>
      <c r="O1034" s="187"/>
      <c r="P1034" s="187"/>
      <c r="Q1034" s="188">
        <f t="shared" si="371"/>
        <v>0.99999999999999978</v>
      </c>
      <c r="R1034" s="188">
        <f t="shared" si="372"/>
        <v>0.99999999999999989</v>
      </c>
      <c r="S1034" s="188">
        <f t="shared" si="373"/>
        <v>0.99999999999999978</v>
      </c>
      <c r="T1034" s="187"/>
      <c r="U1034" s="188">
        <f t="shared" si="374"/>
        <v>0.99999999999999978</v>
      </c>
      <c r="V1034" s="187"/>
      <c r="W1034" s="188">
        <f t="shared" si="375"/>
        <v>0.1522761366987439</v>
      </c>
      <c r="X1034" s="188">
        <f t="shared" si="376"/>
        <v>4.4098370110051306E-2</v>
      </c>
      <c r="Y1034" s="188">
        <f t="shared" si="377"/>
        <v>0.25288297697140533</v>
      </c>
      <c r="Z1034" s="188"/>
      <c r="AA1034" s="188">
        <f t="shared" si="378"/>
        <v>0.20181274659560239</v>
      </c>
      <c r="AB1034" s="188">
        <f t="shared" si="380"/>
        <v>0.3</v>
      </c>
      <c r="AC1034" s="187"/>
      <c r="AD1034" s="188">
        <f t="shared" si="381"/>
        <v>0.19742044316492541</v>
      </c>
      <c r="AE1034" s="188">
        <f t="shared" si="382"/>
        <v>0.4</v>
      </c>
      <c r="AF1034" s="187"/>
      <c r="AG1034" s="188">
        <f t="shared" si="383"/>
        <v>0.15150932645927168</v>
      </c>
      <c r="AH1034" s="188">
        <f t="shared" si="384"/>
        <v>0.3</v>
      </c>
    </row>
    <row r="1035" spans="1:34" s="76" customFormat="1" x14ac:dyDescent="0.25">
      <c r="A1035" s="187">
        <v>1000</v>
      </c>
      <c r="B1035" s="188">
        <f t="shared" si="379"/>
        <v>0.25288297697140533</v>
      </c>
      <c r="C1035" s="188">
        <f t="shared" si="386"/>
        <v>0.1522761366987439</v>
      </c>
      <c r="D1035" s="188">
        <f t="shared" si="386"/>
        <v>4.4098370110051306E-2</v>
      </c>
      <c r="E1035" s="188">
        <f t="shared" si="369"/>
        <v>0.15150932645927168</v>
      </c>
      <c r="F1035" s="188">
        <f t="shared" si="370"/>
        <v>0.19742044316492541</v>
      </c>
      <c r="G1035" s="188">
        <f t="shared" si="385"/>
        <v>0.20181274659560239</v>
      </c>
      <c r="H1035" s="188">
        <f t="shared" si="363"/>
        <v>0.25288297697140538</v>
      </c>
      <c r="I1035" s="188">
        <f t="shared" si="364"/>
        <v>0.15227613669874393</v>
      </c>
      <c r="J1035" s="188">
        <f t="shared" si="365"/>
        <v>4.4098370110051313E-2</v>
      </c>
      <c r="K1035" s="187"/>
      <c r="L1035" s="189">
        <f t="shared" si="366"/>
        <v>0.30000000000000004</v>
      </c>
      <c r="M1035" s="189">
        <f t="shared" si="367"/>
        <v>0.40000000000000008</v>
      </c>
      <c r="N1035" s="189">
        <f t="shared" si="368"/>
        <v>0.30000000000000004</v>
      </c>
      <c r="O1035" s="187"/>
      <c r="P1035" s="187"/>
      <c r="Q1035" s="188">
        <f t="shared" si="371"/>
        <v>0.99999999999999978</v>
      </c>
      <c r="R1035" s="188">
        <f t="shared" si="372"/>
        <v>0.99999999999999989</v>
      </c>
      <c r="S1035" s="188">
        <f t="shared" si="373"/>
        <v>0.99999999999999978</v>
      </c>
      <c r="T1035" s="187"/>
      <c r="U1035" s="188">
        <f t="shared" si="374"/>
        <v>0.99999999999999978</v>
      </c>
      <c r="V1035" s="187"/>
      <c r="W1035" s="188">
        <f t="shared" si="375"/>
        <v>0.1522761366987439</v>
      </c>
      <c r="X1035" s="188">
        <f t="shared" si="376"/>
        <v>4.4098370110051306E-2</v>
      </c>
      <c r="Y1035" s="188">
        <f t="shared" si="377"/>
        <v>0.25288297697140533</v>
      </c>
      <c r="Z1035" s="188"/>
      <c r="AA1035" s="188">
        <f t="shared" si="378"/>
        <v>0.20181274659560239</v>
      </c>
      <c r="AB1035" s="188">
        <f t="shared" si="380"/>
        <v>0.3</v>
      </c>
      <c r="AC1035" s="187"/>
      <c r="AD1035" s="188">
        <f t="shared" si="381"/>
        <v>0.19742044316492541</v>
      </c>
      <c r="AE1035" s="188">
        <f t="shared" si="382"/>
        <v>0.4</v>
      </c>
      <c r="AF1035" s="187"/>
      <c r="AG1035" s="188">
        <f t="shared" si="383"/>
        <v>0.15150932645927168</v>
      </c>
      <c r="AH1035" s="188">
        <f t="shared" si="384"/>
        <v>0.3</v>
      </c>
    </row>
    <row r="1036" spans="1:34" s="76" customFormat="1" x14ac:dyDescent="0.25">
      <c r="A1036" s="190"/>
      <c r="B1036" s="190"/>
      <c r="C1036" s="190"/>
      <c r="D1036" s="190"/>
      <c r="E1036" s="190"/>
      <c r="F1036" s="190"/>
      <c r="G1036" s="190"/>
      <c r="H1036" s="190"/>
      <c r="I1036" s="190"/>
      <c r="J1036" s="190"/>
      <c r="K1036" s="190"/>
      <c r="L1036" s="190"/>
      <c r="M1036" s="190"/>
      <c r="N1036" s="190"/>
      <c r="O1036" s="190"/>
      <c r="P1036" s="190"/>
      <c r="Q1036" s="190"/>
      <c r="R1036" s="190"/>
      <c r="S1036" s="190"/>
      <c r="T1036" s="190"/>
      <c r="U1036" s="190"/>
      <c r="V1036" s="190"/>
      <c r="W1036" s="190"/>
      <c r="X1036" s="190"/>
      <c r="Y1036" s="190"/>
      <c r="Z1036" s="190"/>
      <c r="AA1036" s="190"/>
      <c r="AB1036" s="190"/>
      <c r="AC1036" s="190"/>
      <c r="AD1036" s="190"/>
      <c r="AE1036" s="190"/>
      <c r="AF1036" s="190"/>
    </row>
    <row r="1037" spans="1:34" s="76" customFormat="1" x14ac:dyDescent="0.25"/>
    <row r="1038" spans="1:34" s="76" customFormat="1" x14ac:dyDescent="0.25"/>
    <row r="1039" spans="1:34" s="76" customFormat="1" x14ac:dyDescent="0.25"/>
    <row r="1040" spans="1:34" s="76" customFormat="1" x14ac:dyDescent="0.25"/>
    <row r="1041" s="76" customFormat="1" x14ac:dyDescent="0.25"/>
    <row r="1042" s="76" customFormat="1" x14ac:dyDescent="0.25"/>
    <row r="1043" s="76" customFormat="1" x14ac:dyDescent="0.25"/>
    <row r="1044" s="76" customFormat="1" x14ac:dyDescent="0.25"/>
    <row r="1045" s="76" customFormat="1" x14ac:dyDescent="0.25"/>
    <row r="1046" s="76" customFormat="1" x14ac:dyDescent="0.25"/>
    <row r="1047" s="76" customFormat="1" x14ac:dyDescent="0.25"/>
    <row r="1048" s="76" customFormat="1" x14ac:dyDescent="0.25"/>
  </sheetData>
  <conditionalFormatting sqref="O6">
    <cfRule type="expression" dxfId="10" priority="5">
      <formula>$O$6&gt;1</formula>
    </cfRule>
    <cfRule type="expression" dxfId="9" priority="6">
      <formula>$O$6&lt;1</formula>
    </cfRule>
    <cfRule type="expression" dxfId="8" priority="7">
      <formula>$O$6=1</formula>
    </cfRule>
  </conditionalFormatting>
  <conditionalFormatting sqref="O9">
    <cfRule type="expression" dxfId="7" priority="3">
      <formula>$O$9&lt;(1-0.00001)</formula>
    </cfRule>
    <cfRule type="expression" dxfId="6" priority="4">
      <formula>AND($O$9&gt;(1-0.00001),$O$9&lt;=(1+0.00001))</formula>
    </cfRule>
  </conditionalFormatting>
  <conditionalFormatting sqref="M11">
    <cfRule type="expression" dxfId="5" priority="1">
      <formula>$M$11&gt;0.00001</formula>
    </cfRule>
    <cfRule type="expression" dxfId="4" priority="2">
      <formula>$M$11&lt;=0.00001</formula>
    </cfRule>
  </conditionalFormatting>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13"/>
  <dimension ref="B2:G76"/>
  <sheetViews>
    <sheetView topLeftCell="A47" workbookViewId="0">
      <selection activeCell="C61" sqref="C61"/>
    </sheetView>
  </sheetViews>
  <sheetFormatPr defaultRowHeight="15" x14ac:dyDescent="0.25"/>
  <cols>
    <col min="2" max="2" width="23.7109375" bestFit="1" customWidth="1"/>
    <col min="3" max="3" width="12.7109375" bestFit="1" customWidth="1"/>
  </cols>
  <sheetData>
    <row r="2" spans="2:7" x14ac:dyDescent="0.25">
      <c r="B2" s="12" t="s">
        <v>229</v>
      </c>
    </row>
    <row r="3" spans="2:7" x14ac:dyDescent="0.25">
      <c r="B3" s="12"/>
    </row>
    <row r="4" spans="2:7" ht="17.25" x14ac:dyDescent="0.25">
      <c r="B4" s="10" t="s">
        <v>6</v>
      </c>
      <c r="C4" s="9">
        <v>8.3144621000000001</v>
      </c>
      <c r="E4" s="76" t="s">
        <v>953</v>
      </c>
    </row>
    <row r="5" spans="2:7" x14ac:dyDescent="0.25">
      <c r="B5" s="10"/>
    </row>
    <row r="6" spans="2:7" x14ac:dyDescent="0.25">
      <c r="B6" s="10" t="s">
        <v>63</v>
      </c>
      <c r="C6">
        <f>Calculator!G12</f>
        <v>0.2</v>
      </c>
      <c r="E6" t="s">
        <v>51</v>
      </c>
      <c r="G6" t="s">
        <v>57</v>
      </c>
    </row>
    <row r="7" spans="2:7" x14ac:dyDescent="0.25">
      <c r="B7" s="10" t="s">
        <v>230</v>
      </c>
      <c r="C7">
        <f>1-C6</f>
        <v>0.8</v>
      </c>
      <c r="E7" t="s">
        <v>52</v>
      </c>
      <c r="G7" t="s">
        <v>53</v>
      </c>
    </row>
    <row r="8" spans="2:7" x14ac:dyDescent="0.25">
      <c r="B8" s="10"/>
    </row>
    <row r="9" spans="2:7" x14ac:dyDescent="0.25">
      <c r="B9" s="10" t="s">
        <v>64</v>
      </c>
      <c r="C9" s="8">
        <f>1-C10</f>
        <v>0.11111111111111105</v>
      </c>
      <c r="E9" t="s">
        <v>52</v>
      </c>
      <c r="G9" t="s">
        <v>71</v>
      </c>
    </row>
    <row r="10" spans="2:7" x14ac:dyDescent="0.25">
      <c r="B10" s="10" t="s">
        <v>231</v>
      </c>
      <c r="C10" s="8">
        <f>1-(1-C7)/(1+C7)</f>
        <v>0.88888888888888895</v>
      </c>
      <c r="E10" t="s">
        <v>52</v>
      </c>
      <c r="G10" t="s">
        <v>71</v>
      </c>
    </row>
    <row r="11" spans="2:7" x14ac:dyDescent="0.25">
      <c r="B11" s="10"/>
    </row>
    <row r="12" spans="2:7" x14ac:dyDescent="0.25">
      <c r="B12" s="10" t="s">
        <v>49</v>
      </c>
      <c r="C12" s="2">
        <v>4.0282039999999996E-3</v>
      </c>
      <c r="E12" t="s">
        <v>15</v>
      </c>
      <c r="G12" t="s">
        <v>36</v>
      </c>
    </row>
    <row r="13" spans="2:7" x14ac:dyDescent="0.25">
      <c r="B13" s="10" t="s">
        <v>234</v>
      </c>
      <c r="C13" s="2">
        <v>4.0026000000000003E-3</v>
      </c>
      <c r="E13" t="s">
        <v>15</v>
      </c>
      <c r="G13" t="s">
        <v>36</v>
      </c>
    </row>
    <row r="14" spans="2:7" x14ac:dyDescent="0.25">
      <c r="B14" s="10"/>
    </row>
    <row r="15" spans="2:7" x14ac:dyDescent="0.25">
      <c r="B15" s="10" t="s">
        <v>48</v>
      </c>
      <c r="C15" s="2">
        <f>C9*C12+C10*C13</f>
        <v>4.0054448888888891E-3</v>
      </c>
      <c r="E15" t="s">
        <v>15</v>
      </c>
      <c r="G15" t="s">
        <v>235</v>
      </c>
    </row>
    <row r="16" spans="2:7" x14ac:dyDescent="0.25">
      <c r="B16" s="10"/>
    </row>
    <row r="17" spans="2:7" ht="17.25" x14ac:dyDescent="0.25">
      <c r="B17" s="10" t="s">
        <v>8</v>
      </c>
      <c r="C17" s="7">
        <f>Calculator!G5</f>
        <v>6</v>
      </c>
      <c r="E17" s="76" t="s">
        <v>952</v>
      </c>
      <c r="G17" t="s">
        <v>47</v>
      </c>
    </row>
    <row r="18" spans="2:7" ht="17.25" x14ac:dyDescent="0.25">
      <c r="B18" s="10" t="s">
        <v>8</v>
      </c>
      <c r="C18" s="5">
        <f>(C17/1000^2)*100^3</f>
        <v>6</v>
      </c>
      <c r="E18" s="76" t="s">
        <v>950</v>
      </c>
    </row>
    <row r="19" spans="2:7" ht="17.25" x14ac:dyDescent="0.25">
      <c r="B19" s="10" t="s">
        <v>72</v>
      </c>
      <c r="C19" s="1">
        <f>C18/C15</f>
        <v>1497.960942277351</v>
      </c>
      <c r="E19" s="76" t="s">
        <v>951</v>
      </c>
    </row>
    <row r="20" spans="2:7" x14ac:dyDescent="0.25">
      <c r="B20" s="10" t="s">
        <v>11</v>
      </c>
      <c r="C20" s="6">
        <f>Calculator!G6</f>
        <v>32</v>
      </c>
      <c r="E20" t="s">
        <v>12</v>
      </c>
      <c r="G20" t="s">
        <v>47</v>
      </c>
    </row>
    <row r="21" spans="2:7" x14ac:dyDescent="0.25">
      <c r="B21" s="10"/>
    </row>
    <row r="22" spans="2:7" x14ac:dyDescent="0.25">
      <c r="B22" s="10" t="s">
        <v>39</v>
      </c>
      <c r="C22">
        <f>'D2'!C16</f>
        <v>-8.5152461860057022E-5</v>
      </c>
      <c r="D22" t="s">
        <v>13</v>
      </c>
      <c r="G22" t="s">
        <v>217</v>
      </c>
    </row>
    <row r="23" spans="2:7" x14ac:dyDescent="0.25">
      <c r="B23" s="10" t="s">
        <v>233</v>
      </c>
      <c r="C23">
        <f>'4He'!C18</f>
        <v>4.5862673758740494E-6</v>
      </c>
      <c r="D23" t="s">
        <v>13</v>
      </c>
      <c r="G23" t="s">
        <v>44</v>
      </c>
    </row>
    <row r="24" spans="2:7" x14ac:dyDescent="0.25">
      <c r="B24" s="10"/>
    </row>
    <row r="25" spans="2:7" x14ac:dyDescent="0.25">
      <c r="B25" s="10" t="s">
        <v>61</v>
      </c>
      <c r="C25">
        <f>(C22+C23)/2</f>
        <v>-4.0283097242091489E-5</v>
      </c>
      <c r="D25" t="s">
        <v>13</v>
      </c>
      <c r="G25" t="s">
        <v>62</v>
      </c>
    </row>
    <row r="26" spans="2:7" x14ac:dyDescent="0.25">
      <c r="B26" s="10"/>
    </row>
    <row r="27" spans="2:7" x14ac:dyDescent="0.25">
      <c r="B27" s="10" t="s">
        <v>41</v>
      </c>
      <c r="C27">
        <f>C9^2*C22+C10^2*C23+2*C9*C10*C25</f>
        <v>-5.3847025392293971E-6</v>
      </c>
      <c r="D27" t="s">
        <v>13</v>
      </c>
      <c r="G27" t="s">
        <v>54</v>
      </c>
    </row>
    <row r="28" spans="2:7" x14ac:dyDescent="0.25">
      <c r="B28" s="10" t="s">
        <v>66</v>
      </c>
      <c r="C28">
        <v>0</v>
      </c>
      <c r="G28" t="s">
        <v>73</v>
      </c>
    </row>
    <row r="29" spans="2:7" x14ac:dyDescent="0.25">
      <c r="B29" s="10"/>
    </row>
    <row r="30" spans="2:7" x14ac:dyDescent="0.25">
      <c r="B30" s="10" t="s">
        <v>42</v>
      </c>
      <c r="C30" s="15">
        <f>C4*C20*(C19+C27*C19^2+C28*C19^3)</f>
        <v>395336.91617339995</v>
      </c>
      <c r="E30" t="s">
        <v>18</v>
      </c>
      <c r="G30" t="s">
        <v>55</v>
      </c>
    </row>
    <row r="31" spans="2:7" x14ac:dyDescent="0.25">
      <c r="B31" s="10" t="s">
        <v>20</v>
      </c>
      <c r="C31" s="16">
        <f>C30/133.32237</f>
        <v>2965.2706906830408</v>
      </c>
      <c r="E31" t="s">
        <v>19</v>
      </c>
    </row>
    <row r="32" spans="2:7" x14ac:dyDescent="0.25">
      <c r="B32" s="10" t="s">
        <v>21</v>
      </c>
      <c r="C32" s="5">
        <f>C19*C4*C20/133.32237</f>
        <v>2989.3832776828849</v>
      </c>
      <c r="E32" t="s">
        <v>19</v>
      </c>
    </row>
    <row r="33" spans="2:5" x14ac:dyDescent="0.25">
      <c r="B33" s="10"/>
    </row>
    <row r="34" spans="2:5" x14ac:dyDescent="0.25">
      <c r="B34" s="10" t="s">
        <v>125</v>
      </c>
      <c r="C34" s="1">
        <v>6.0221415000000003E+23</v>
      </c>
      <c r="E34" t="s">
        <v>130</v>
      </c>
    </row>
    <row r="35" spans="2:5" x14ac:dyDescent="0.25">
      <c r="B35" s="10"/>
    </row>
    <row r="36" spans="2:5" x14ac:dyDescent="0.25">
      <c r="B36" s="10" t="s">
        <v>150</v>
      </c>
      <c r="C36">
        <v>2</v>
      </c>
    </row>
    <row r="37" spans="2:5" x14ac:dyDescent="0.25">
      <c r="B37" s="10"/>
    </row>
    <row r="38" spans="2:5" x14ac:dyDescent="0.25">
      <c r="B38" s="10" t="s">
        <v>146</v>
      </c>
      <c r="C38" s="1">
        <f>C$19*C$34*C36*C$9</f>
        <v>2.0046517235261192E+26</v>
      </c>
      <c r="E38" t="s">
        <v>131</v>
      </c>
    </row>
    <row r="39" spans="2:5" x14ac:dyDescent="0.25">
      <c r="B39" s="10" t="s">
        <v>146</v>
      </c>
      <c r="C39" s="1">
        <f>C38/100^3</f>
        <v>2.0046517235261191E+20</v>
      </c>
      <c r="E39" t="s">
        <v>132</v>
      </c>
    </row>
    <row r="40" spans="2:5" x14ac:dyDescent="0.25">
      <c r="B40" s="10"/>
    </row>
    <row r="41" spans="2:5" x14ac:dyDescent="0.25">
      <c r="B41" s="10" t="s">
        <v>1291</v>
      </c>
      <c r="C41">
        <v>1</v>
      </c>
    </row>
    <row r="42" spans="2:5" x14ac:dyDescent="0.25">
      <c r="B42" s="10"/>
    </row>
    <row r="43" spans="2:5" x14ac:dyDescent="0.25">
      <c r="B43" s="10" t="s">
        <v>237</v>
      </c>
      <c r="C43" s="1">
        <f>C$19*C$34*C41*C$10</f>
        <v>8.0186068941044809E+26</v>
      </c>
      <c r="E43" t="s">
        <v>141</v>
      </c>
    </row>
    <row r="44" spans="2:5" x14ac:dyDescent="0.25">
      <c r="B44" s="10" t="s">
        <v>237</v>
      </c>
      <c r="C44" s="1">
        <f>C43/100^3</f>
        <v>8.0186068941044803E+20</v>
      </c>
      <c r="E44" t="s">
        <v>142</v>
      </c>
    </row>
    <row r="45" spans="2:5" x14ac:dyDescent="0.25">
      <c r="B45" s="10"/>
    </row>
    <row r="46" spans="2:5" x14ac:dyDescent="0.25">
      <c r="B46" s="10" t="s">
        <v>152</v>
      </c>
      <c r="C46" s="1">
        <f>C39+C44</f>
        <v>1.0023258617630599E+21</v>
      </c>
      <c r="E46" t="s">
        <v>145</v>
      </c>
    </row>
    <row r="47" spans="2:5" x14ac:dyDescent="0.25">
      <c r="B47" s="10"/>
    </row>
    <row r="48" spans="2:5" x14ac:dyDescent="0.25">
      <c r="B48" s="10"/>
    </row>
    <row r="49" spans="2:5" x14ac:dyDescent="0.25">
      <c r="B49" s="10"/>
    </row>
    <row r="50" spans="2:5" x14ac:dyDescent="0.25">
      <c r="B50" s="10" t="s">
        <v>1077</v>
      </c>
      <c r="C50" s="6">
        <f>C9*C$31</f>
        <v>329.47452118700437</v>
      </c>
      <c r="D50" s="76"/>
      <c r="E50" s="76" t="s">
        <v>19</v>
      </c>
    </row>
    <row r="51" spans="2:5" x14ac:dyDescent="0.25">
      <c r="B51" s="10" t="s">
        <v>1321</v>
      </c>
      <c r="C51" s="6">
        <f>C10*C$31</f>
        <v>2635.7961694960363</v>
      </c>
      <c r="D51" s="76"/>
      <c r="E51" s="76" t="s">
        <v>19</v>
      </c>
    </row>
    <row r="52" spans="2:5" x14ac:dyDescent="0.25">
      <c r="B52" s="10"/>
      <c r="C52" s="6"/>
      <c r="D52" s="76"/>
      <c r="E52" s="76"/>
    </row>
    <row r="53" spans="2:5" x14ac:dyDescent="0.25">
      <c r="B53" s="10" t="s">
        <v>181</v>
      </c>
      <c r="C53" s="6">
        <f>'D2'!C34</f>
        <v>4840.4098469550945</v>
      </c>
      <c r="D53" s="76"/>
      <c r="E53" s="76" t="s">
        <v>19</v>
      </c>
    </row>
    <row r="54" spans="2:5" x14ac:dyDescent="0.25">
      <c r="B54" s="10" t="s">
        <v>1322</v>
      </c>
      <c r="C54" s="6" t="s">
        <v>1317</v>
      </c>
      <c r="D54" s="76"/>
      <c r="E54" s="76" t="s">
        <v>19</v>
      </c>
    </row>
    <row r="55" spans="2:5" x14ac:dyDescent="0.25">
      <c r="B55" s="10"/>
      <c r="C55" s="6"/>
      <c r="D55" s="76"/>
      <c r="E55" s="76"/>
    </row>
    <row r="56" spans="2:5" x14ac:dyDescent="0.25">
      <c r="B56" s="10" t="s">
        <v>1318</v>
      </c>
      <c r="C56" s="6">
        <f>IF(C53="supercritical","supercritical",C53)</f>
        <v>4840.4098469550945</v>
      </c>
      <c r="D56" s="76"/>
      <c r="E56" s="77">
        <f>IF(C56="supercritical","supercritical",C9)</f>
        <v>0.11111111111111105</v>
      </c>
    </row>
    <row r="57" spans="2:5" x14ac:dyDescent="0.25">
      <c r="B57" s="10" t="s">
        <v>1323</v>
      </c>
      <c r="C57" s="6" t="str">
        <f>IF(C54="supercritical","supercritical",C10*C54)</f>
        <v>supercritical</v>
      </c>
      <c r="D57" s="76"/>
      <c r="E57" s="77" t="str">
        <f>IF(C57="supercritical","supercritical",C10)</f>
        <v>supercritical</v>
      </c>
    </row>
    <row r="58" spans="2:5" x14ac:dyDescent="0.25">
      <c r="B58" s="10"/>
      <c r="C58" s="6"/>
      <c r="D58" s="76"/>
      <c r="E58" s="77"/>
    </row>
    <row r="59" spans="2:5" x14ac:dyDescent="0.25">
      <c r="B59" s="10" t="s">
        <v>1320</v>
      </c>
      <c r="C59" s="6">
        <f>SUM(C56:C57)</f>
        <v>4840.4098469550945</v>
      </c>
      <c r="D59" s="76"/>
      <c r="E59" s="6">
        <f>SUM(E56:E57)</f>
        <v>0.11111111111111105</v>
      </c>
    </row>
    <row r="60" spans="2:5" s="76" customFormat="1" x14ac:dyDescent="0.25">
      <c r="B60" s="10"/>
      <c r="C60" s="6"/>
    </row>
    <row r="61" spans="2:5" x14ac:dyDescent="0.25">
      <c r="B61" s="10" t="s">
        <v>1310</v>
      </c>
      <c r="C61" s="7">
        <f>IF(E59=0,"supercritical",C59/E59)</f>
        <v>43563.688622595873</v>
      </c>
      <c r="D61" s="76"/>
      <c r="E61" s="76" t="s">
        <v>19</v>
      </c>
    </row>
    <row r="62" spans="2:5" s="76" customFormat="1" x14ac:dyDescent="0.25">
      <c r="B62" s="10" t="s">
        <v>1311</v>
      </c>
      <c r="C62" s="7">
        <f>IF(E59=0,"supercritical",C31/C61)</f>
        <v>6.8067484284262292E-2</v>
      </c>
    </row>
    <row r="63" spans="2:5" ht="17.25" x14ac:dyDescent="0.25">
      <c r="B63" s="10" t="s">
        <v>1107</v>
      </c>
      <c r="C63" s="82">
        <f>rho_sat(C18,C15,C20,C27,C28,C61)</f>
        <v>101.20665290188366</v>
      </c>
      <c r="D63" s="76"/>
      <c r="E63" s="76" t="s">
        <v>952</v>
      </c>
    </row>
    <row r="64" spans="2:5" s="76" customFormat="1" x14ac:dyDescent="0.25">
      <c r="B64" s="10"/>
    </row>
    <row r="65" spans="2:5" s="76" customFormat="1" x14ac:dyDescent="0.25">
      <c r="B65" s="10"/>
    </row>
    <row r="66" spans="2:5" x14ac:dyDescent="0.25">
      <c r="B66" s="10" t="s">
        <v>1247</v>
      </c>
      <c r="C66" s="76">
        <v>2</v>
      </c>
      <c r="D66" s="76"/>
      <c r="E66" s="76"/>
    </row>
    <row r="67" spans="2:5" x14ac:dyDescent="0.25">
      <c r="B67" s="10"/>
      <c r="C67" s="76"/>
      <c r="D67" s="76"/>
      <c r="E67" s="76"/>
    </row>
    <row r="68" spans="2:5" x14ac:dyDescent="0.25">
      <c r="B68" s="10" t="s">
        <v>1248</v>
      </c>
      <c r="C68" s="1">
        <f>C$19*C$34*C66*C$9</f>
        <v>2.0046517235261192E+26</v>
      </c>
      <c r="D68" s="76"/>
      <c r="E68" s="76" t="s">
        <v>1255</v>
      </c>
    </row>
    <row r="69" spans="2:5" x14ac:dyDescent="0.25">
      <c r="B69" s="10" t="s">
        <v>1248</v>
      </c>
      <c r="C69" s="1">
        <f>C68/100^3</f>
        <v>2.0046517235261191E+20</v>
      </c>
      <c r="D69" s="76"/>
      <c r="E69" s="76" t="s">
        <v>1256</v>
      </c>
    </row>
    <row r="70" spans="2:5" x14ac:dyDescent="0.25">
      <c r="B70" s="10"/>
      <c r="C70" s="76"/>
      <c r="D70" s="76"/>
      <c r="E70" s="76"/>
    </row>
    <row r="71" spans="2:5" x14ac:dyDescent="0.25">
      <c r="B71" s="10" t="s">
        <v>1292</v>
      </c>
      <c r="C71" s="76">
        <v>2</v>
      </c>
      <c r="D71" s="76"/>
      <c r="E71" s="76"/>
    </row>
    <row r="72" spans="2:5" x14ac:dyDescent="0.25">
      <c r="B72" s="10"/>
      <c r="C72" s="76"/>
      <c r="D72" s="76"/>
      <c r="E72" s="76"/>
    </row>
    <row r="73" spans="2:5" x14ac:dyDescent="0.25">
      <c r="B73" s="10" t="s">
        <v>1293</v>
      </c>
      <c r="C73" s="1">
        <f>C$19*C$34*C71*C$10</f>
        <v>1.6037213788208962E+27</v>
      </c>
      <c r="D73" s="76"/>
      <c r="E73" s="76" t="s">
        <v>1274</v>
      </c>
    </row>
    <row r="74" spans="2:5" x14ac:dyDescent="0.25">
      <c r="B74" s="10" t="s">
        <v>1293</v>
      </c>
      <c r="C74" s="1">
        <f>C73/100^3</f>
        <v>1.6037213788208961E+21</v>
      </c>
      <c r="D74" s="76"/>
      <c r="E74" s="76" t="s">
        <v>1275</v>
      </c>
    </row>
    <row r="75" spans="2:5" x14ac:dyDescent="0.25">
      <c r="B75" s="10"/>
      <c r="C75" s="76"/>
      <c r="D75" s="76"/>
      <c r="E75" s="76"/>
    </row>
    <row r="76" spans="2:5" x14ac:dyDescent="0.25">
      <c r="B76" s="10" t="s">
        <v>1208</v>
      </c>
      <c r="C76" s="1">
        <f>C69+C74</f>
        <v>1.804186551173508E+21</v>
      </c>
      <c r="D76" s="76"/>
      <c r="E76" s="76" t="s">
        <v>1276</v>
      </c>
    </row>
  </sheetData>
  <pageMargins left="0.7" right="0.7" top="0.75" bottom="0.75" header="0.3" footer="0.3"/>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4"/>
  <dimension ref="A2:G96"/>
  <sheetViews>
    <sheetView topLeftCell="A60" workbookViewId="0">
      <selection activeCell="C96" sqref="C96"/>
    </sheetView>
  </sheetViews>
  <sheetFormatPr defaultRowHeight="15" x14ac:dyDescent="0.25"/>
  <cols>
    <col min="2" max="2" width="23.7109375" bestFit="1" customWidth="1"/>
    <col min="3" max="3" width="12.7109375" bestFit="1" customWidth="1"/>
  </cols>
  <sheetData>
    <row r="2" spans="2:7" x14ac:dyDescent="0.25">
      <c r="B2" s="12" t="s">
        <v>875</v>
      </c>
    </row>
    <row r="3" spans="2:7" x14ac:dyDescent="0.25">
      <c r="B3" s="12"/>
    </row>
    <row r="4" spans="2:7" ht="17.25" x14ac:dyDescent="0.25">
      <c r="B4" t="s">
        <v>6</v>
      </c>
      <c r="C4" s="9">
        <v>8.3144621000000001</v>
      </c>
      <c r="E4" s="76" t="s">
        <v>953</v>
      </c>
    </row>
    <row r="6" spans="2:7" x14ac:dyDescent="0.25">
      <c r="B6" t="s">
        <v>63</v>
      </c>
      <c r="C6">
        <f>Calculator!G13</f>
        <v>0.29699999999999999</v>
      </c>
      <c r="E6" t="s">
        <v>51</v>
      </c>
      <c r="G6" t="s">
        <v>57</v>
      </c>
    </row>
    <row r="7" spans="2:7" x14ac:dyDescent="0.25">
      <c r="B7" t="s">
        <v>861</v>
      </c>
      <c r="C7">
        <v>0.01</v>
      </c>
      <c r="E7" t="s">
        <v>51</v>
      </c>
      <c r="G7" t="s">
        <v>53</v>
      </c>
    </row>
    <row r="8" spans="2:7" x14ac:dyDescent="0.25">
      <c r="B8" t="s">
        <v>230</v>
      </c>
      <c r="C8">
        <f>1-SUM(C6:C7)</f>
        <v>0.69300000000000006</v>
      </c>
      <c r="E8" t="s">
        <v>52</v>
      </c>
      <c r="G8" t="s">
        <v>53</v>
      </c>
    </row>
    <row r="10" spans="2:7" x14ac:dyDescent="0.25">
      <c r="B10" t="s">
        <v>108</v>
      </c>
      <c r="C10" s="8">
        <f>C6/2 / ($C$6/2+$C$7+$C$8)</f>
        <v>0.17439812096300644</v>
      </c>
      <c r="E10" t="s">
        <v>52</v>
      </c>
      <c r="G10" t="s">
        <v>71</v>
      </c>
    </row>
    <row r="11" spans="2:7" x14ac:dyDescent="0.25">
      <c r="B11" t="s">
        <v>862</v>
      </c>
      <c r="C11" s="8">
        <f>C7 / ($C$6/2+$C$7+$C$8)</f>
        <v>1.1743981209630064E-2</v>
      </c>
      <c r="E11" t="s">
        <v>52</v>
      </c>
      <c r="G11" t="s">
        <v>71</v>
      </c>
    </row>
    <row r="12" spans="2:7" x14ac:dyDescent="0.25">
      <c r="B12" t="s">
        <v>231</v>
      </c>
      <c r="C12" s="8">
        <f>C8 / ($C$6/2+$C$7+$C$8)</f>
        <v>0.81385789782736351</v>
      </c>
      <c r="E12" t="s">
        <v>52</v>
      </c>
      <c r="G12" t="s">
        <v>71</v>
      </c>
    </row>
    <row r="14" spans="2:7" x14ac:dyDescent="0.25">
      <c r="B14" t="s">
        <v>113</v>
      </c>
      <c r="C14" s="2">
        <f>'H2'!$C$5</f>
        <v>2.0156499999999999E-3</v>
      </c>
      <c r="E14" t="s">
        <v>15</v>
      </c>
      <c r="G14" t="s">
        <v>36</v>
      </c>
    </row>
    <row r="15" spans="2:7" x14ac:dyDescent="0.25">
      <c r="B15" t="s">
        <v>863</v>
      </c>
      <c r="C15" s="2">
        <f>Ar!$C$5</f>
        <v>3.9947999999999997E-2</v>
      </c>
      <c r="E15" t="s">
        <v>15</v>
      </c>
      <c r="G15" t="s">
        <v>864</v>
      </c>
    </row>
    <row r="16" spans="2:7" x14ac:dyDescent="0.25">
      <c r="B16" t="s">
        <v>234</v>
      </c>
      <c r="C16" s="2">
        <f>'4He'!$C$5</f>
        <v>4.0026000000000003E-3</v>
      </c>
      <c r="E16" t="s">
        <v>15</v>
      </c>
      <c r="G16" t="s">
        <v>36</v>
      </c>
    </row>
    <row r="18" spans="1:7" x14ac:dyDescent="0.25">
      <c r="B18" t="s">
        <v>48</v>
      </c>
      <c r="C18" s="2">
        <f>C10*C14+C11*C15+C12*C16</f>
        <v>4.0782217557251916E-3</v>
      </c>
      <c r="E18" t="s">
        <v>15</v>
      </c>
      <c r="G18" t="s">
        <v>878</v>
      </c>
    </row>
    <row r="20" spans="1:7" ht="17.25" x14ac:dyDescent="0.25">
      <c r="B20" t="s">
        <v>8</v>
      </c>
      <c r="C20" s="7">
        <f>Calculator!G5</f>
        <v>6</v>
      </c>
      <c r="E20" s="76" t="s">
        <v>952</v>
      </c>
      <c r="G20" t="s">
        <v>47</v>
      </c>
    </row>
    <row r="21" spans="1:7" ht="17.25" x14ac:dyDescent="0.25">
      <c r="B21" t="s">
        <v>8</v>
      </c>
      <c r="C21" s="5">
        <f>(C20/1000^2)*100^3</f>
        <v>6</v>
      </c>
      <c r="E21" s="76" t="s">
        <v>950</v>
      </c>
    </row>
    <row r="22" spans="1:7" ht="17.25" x14ac:dyDescent="0.25">
      <c r="B22" t="s">
        <v>72</v>
      </c>
      <c r="C22" s="1">
        <f>C21/C18</f>
        <v>1471.2294620999776</v>
      </c>
      <c r="E22" s="76" t="s">
        <v>951</v>
      </c>
    </row>
    <row r="23" spans="1:7" x14ac:dyDescent="0.25">
      <c r="B23" t="s">
        <v>11</v>
      </c>
      <c r="C23" s="6">
        <f>Calculator!G6</f>
        <v>32</v>
      </c>
      <c r="E23" t="s">
        <v>12</v>
      </c>
      <c r="G23" t="s">
        <v>47</v>
      </c>
    </row>
    <row r="25" spans="1:7" ht="17.25" x14ac:dyDescent="0.25">
      <c r="A25">
        <v>1</v>
      </c>
      <c r="B25" t="s">
        <v>97</v>
      </c>
      <c r="C25">
        <f>'H2'!C16</f>
        <v>-7.2850201329011251E-5</v>
      </c>
      <c r="E25" s="76" t="s">
        <v>934</v>
      </c>
      <c r="G25" t="s">
        <v>217</v>
      </c>
    </row>
    <row r="26" spans="1:7" ht="17.25" x14ac:dyDescent="0.25">
      <c r="A26">
        <v>3</v>
      </c>
      <c r="B26" t="s">
        <v>865</v>
      </c>
      <c r="C26" s="63">
        <f>('VC List'!F21-'VC List'!G21*EXP('VC List'!H21/C23))/100^3</f>
        <v>-3.0301909623335803E-3</v>
      </c>
      <c r="E26" s="76" t="s">
        <v>934</v>
      </c>
    </row>
    <row r="27" spans="1:7" ht="17.25" x14ac:dyDescent="0.25">
      <c r="A27">
        <v>2</v>
      </c>
      <c r="B27" t="s">
        <v>233</v>
      </c>
      <c r="C27">
        <f>'4He'!C18</f>
        <v>4.5862673758740494E-6</v>
      </c>
      <c r="E27" s="76" t="s">
        <v>934</v>
      </c>
      <c r="G27" t="s">
        <v>44</v>
      </c>
    </row>
    <row r="29" spans="1:7" ht="17.25" x14ac:dyDescent="0.25">
      <c r="B29" t="s">
        <v>61</v>
      </c>
      <c r="C29">
        <f>(C25+C27)/2</f>
        <v>-3.4131966976568603E-5</v>
      </c>
      <c r="E29" s="76" t="s">
        <v>934</v>
      </c>
      <c r="G29" t="s">
        <v>62</v>
      </c>
    </row>
    <row r="30" spans="1:7" ht="17.25" x14ac:dyDescent="0.25">
      <c r="B30" t="s">
        <v>867</v>
      </c>
      <c r="C30">
        <f>(C25+C26)/2</f>
        <v>-1.5515205818312958E-3</v>
      </c>
      <c r="E30" s="76" t="s">
        <v>934</v>
      </c>
    </row>
    <row r="31" spans="1:7" ht="17.25" x14ac:dyDescent="0.25">
      <c r="B31" t="s">
        <v>868</v>
      </c>
      <c r="C31">
        <f>(C26+C27)/2</f>
        <v>-1.5128023474788531E-3</v>
      </c>
      <c r="E31" s="76" t="s">
        <v>934</v>
      </c>
    </row>
    <row r="33" spans="2:7" ht="17.25" x14ac:dyDescent="0.25">
      <c r="B33" t="s">
        <v>41</v>
      </c>
      <c r="C33">
        <f>(C10^2*C25+C12^2*C27+2*C10*C12*C29) +(C10^2*C25+C11^2*C26+2*C10*C11*C30) +(C12^2*C27+C11^2*C26+2*C12*C11*C31)</f>
        <v>-4.4154737116076806E-5</v>
      </c>
      <c r="E33" s="76" t="s">
        <v>934</v>
      </c>
      <c r="G33" t="s">
        <v>54</v>
      </c>
    </row>
    <row r="34" spans="2:7" ht="17.25" x14ac:dyDescent="0.25">
      <c r="B34" t="s">
        <v>66</v>
      </c>
      <c r="C34">
        <v>0</v>
      </c>
      <c r="E34" s="76" t="s">
        <v>935</v>
      </c>
      <c r="G34" t="s">
        <v>73</v>
      </c>
    </row>
    <row r="36" spans="2:7" x14ac:dyDescent="0.25">
      <c r="B36" t="s">
        <v>42</v>
      </c>
      <c r="C36" s="15">
        <f>C4*C23*(C22+C33*C22^2+C34*C22^3)</f>
        <v>366010.82206683641</v>
      </c>
      <c r="E36" t="s">
        <v>18</v>
      </c>
      <c r="G36" t="s">
        <v>55</v>
      </c>
    </row>
    <row r="37" spans="2:7" x14ac:dyDescent="0.25">
      <c r="B37" t="s">
        <v>20</v>
      </c>
      <c r="C37" s="16">
        <f>C36/133.32237</f>
        <v>2745.3068983609905</v>
      </c>
      <c r="E37" t="s">
        <v>19</v>
      </c>
    </row>
    <row r="38" spans="2:7" x14ac:dyDescent="0.25">
      <c r="B38" t="s">
        <v>21</v>
      </c>
      <c r="C38" s="5">
        <f>C22*C4*C23/133.32237</f>
        <v>2936.0370003704311</v>
      </c>
      <c r="E38" t="s">
        <v>19</v>
      </c>
    </row>
    <row r="40" spans="2:7" x14ac:dyDescent="0.25">
      <c r="B40" t="s">
        <v>125</v>
      </c>
      <c r="C40" s="1">
        <v>6.0221415000000003E+23</v>
      </c>
      <c r="E40" t="s">
        <v>130</v>
      </c>
    </row>
    <row r="42" spans="2:7" x14ac:dyDescent="0.25">
      <c r="B42" t="s">
        <v>876</v>
      </c>
      <c r="C42" s="76">
        <v>2</v>
      </c>
      <c r="D42" s="76"/>
      <c r="E42" s="76"/>
    </row>
    <row r="43" spans="2:7" x14ac:dyDescent="0.25">
      <c r="C43" s="76"/>
      <c r="D43" s="76"/>
      <c r="E43" s="76"/>
    </row>
    <row r="44" spans="2:7" x14ac:dyDescent="0.25">
      <c r="B44" t="s">
        <v>877</v>
      </c>
      <c r="C44" s="1">
        <f>C$22*C$40*C42*C$10</f>
        <v>3.0903179611524144E+26</v>
      </c>
      <c r="D44" s="76"/>
      <c r="E44" s="76" t="s">
        <v>128</v>
      </c>
    </row>
    <row r="45" spans="2:7" x14ac:dyDescent="0.25">
      <c r="B45" t="s">
        <v>877</v>
      </c>
      <c r="C45" s="1">
        <f>C44/100^3</f>
        <v>3.0903179611524144E+20</v>
      </c>
      <c r="D45" s="76"/>
      <c r="E45" s="76" t="s">
        <v>129</v>
      </c>
    </row>
    <row r="46" spans="2:7" x14ac:dyDescent="0.25">
      <c r="C46" s="76"/>
      <c r="D46" s="76"/>
      <c r="E46" s="76"/>
    </row>
    <row r="47" spans="2:7" x14ac:dyDescent="0.25">
      <c r="B47" t="s">
        <v>869</v>
      </c>
      <c r="C47" s="76">
        <v>1</v>
      </c>
      <c r="D47" s="76"/>
      <c r="E47" s="76"/>
    </row>
    <row r="48" spans="2:7" x14ac:dyDescent="0.25">
      <c r="C48" s="76"/>
      <c r="D48" s="76"/>
      <c r="E48" s="76"/>
    </row>
    <row r="49" spans="2:5" x14ac:dyDescent="0.25">
      <c r="B49" t="s">
        <v>870</v>
      </c>
      <c r="C49" s="1">
        <f>C$22*C$40*C47*C$11</f>
        <v>1.0405110980311159E+25</v>
      </c>
      <c r="D49" s="76"/>
      <c r="E49" s="76" t="s">
        <v>871</v>
      </c>
    </row>
    <row r="50" spans="2:5" x14ac:dyDescent="0.25">
      <c r="B50" t="s">
        <v>870</v>
      </c>
      <c r="C50" s="1">
        <f>C49/100^3</f>
        <v>1.0405110980311159E+19</v>
      </c>
      <c r="D50" s="76"/>
      <c r="E50" s="76" t="s">
        <v>872</v>
      </c>
    </row>
    <row r="51" spans="2:5" x14ac:dyDescent="0.25">
      <c r="C51" s="1"/>
      <c r="D51" s="76"/>
      <c r="E51" s="76"/>
    </row>
    <row r="52" spans="2:5" x14ac:dyDescent="0.25">
      <c r="B52" t="s">
        <v>236</v>
      </c>
      <c r="C52" s="76">
        <v>1</v>
      </c>
      <c r="D52" s="76"/>
      <c r="E52" s="76"/>
    </row>
    <row r="53" spans="2:5" x14ac:dyDescent="0.25">
      <c r="C53" s="76"/>
      <c r="D53" s="76"/>
      <c r="E53" s="76"/>
    </row>
    <row r="54" spans="2:5" x14ac:dyDescent="0.25">
      <c r="B54" t="s">
        <v>237</v>
      </c>
      <c r="C54" s="1">
        <f>C$22*C$40*C52*C$12</f>
        <v>7.210741909355634E+26</v>
      </c>
      <c r="D54" s="76"/>
      <c r="E54" s="76" t="s">
        <v>141</v>
      </c>
    </row>
    <row r="55" spans="2:5" x14ac:dyDescent="0.25">
      <c r="B55" t="s">
        <v>237</v>
      </c>
      <c r="C55" s="1">
        <f>C54/100^3</f>
        <v>7.2107419093556344E+20</v>
      </c>
      <c r="D55" s="76"/>
      <c r="E55" s="76" t="s">
        <v>142</v>
      </c>
    </row>
    <row r="57" spans="2:5" x14ac:dyDescent="0.25">
      <c r="B57" t="s">
        <v>152</v>
      </c>
      <c r="C57" s="1">
        <f>C45+C50+C55</f>
        <v>1.0405110980311161E+21</v>
      </c>
      <c r="E57" t="s">
        <v>145</v>
      </c>
    </row>
    <row r="61" spans="2:5" x14ac:dyDescent="0.25">
      <c r="B61" s="76" t="s">
        <v>1268</v>
      </c>
      <c r="C61" s="76">
        <v>2</v>
      </c>
      <c r="D61" s="76"/>
      <c r="E61" s="76"/>
    </row>
    <row r="62" spans="2:5" x14ac:dyDescent="0.25">
      <c r="B62" s="76"/>
      <c r="C62" s="76"/>
      <c r="D62" s="76"/>
      <c r="E62" s="76"/>
    </row>
    <row r="63" spans="2:5" x14ac:dyDescent="0.25">
      <c r="B63" s="76" t="s">
        <v>1207</v>
      </c>
      <c r="C63" s="1">
        <f>C$22*C$40*C61*C$10</f>
        <v>3.0903179611524144E+26</v>
      </c>
      <c r="D63" s="76"/>
      <c r="E63" s="76" t="s">
        <v>1270</v>
      </c>
    </row>
    <row r="64" spans="2:5" x14ac:dyDescent="0.25">
      <c r="B64" s="76" t="s">
        <v>1207</v>
      </c>
      <c r="C64" s="1">
        <f>C63/100^3</f>
        <v>3.0903179611524144E+20</v>
      </c>
      <c r="D64" s="76"/>
      <c r="E64" s="76" t="s">
        <v>1271</v>
      </c>
    </row>
    <row r="65" spans="2:5" x14ac:dyDescent="0.25">
      <c r="B65" s="76"/>
      <c r="C65" s="76"/>
      <c r="D65" s="76"/>
      <c r="E65" s="76"/>
    </row>
    <row r="66" spans="2:5" x14ac:dyDescent="0.25">
      <c r="B66" s="76" t="s">
        <v>1204</v>
      </c>
      <c r="C66" s="76">
        <v>18</v>
      </c>
      <c r="D66" s="76"/>
      <c r="E66" s="76"/>
    </row>
    <row r="67" spans="2:5" x14ac:dyDescent="0.25">
      <c r="B67" s="76"/>
      <c r="C67" s="76"/>
      <c r="D67" s="76"/>
      <c r="E67" s="76"/>
    </row>
    <row r="68" spans="2:5" x14ac:dyDescent="0.25">
      <c r="B68" s="76" t="s">
        <v>1205</v>
      </c>
      <c r="C68" s="1">
        <f>C$22*C$40*C66*C$11</f>
        <v>1.8729199764560088E+26</v>
      </c>
      <c r="D68" s="76"/>
      <c r="E68" s="76" t="s">
        <v>1302</v>
      </c>
    </row>
    <row r="69" spans="2:5" x14ac:dyDescent="0.25">
      <c r="B69" s="76" t="s">
        <v>1205</v>
      </c>
      <c r="C69" s="1">
        <f>C68/100^3</f>
        <v>1.8729199764560088E+20</v>
      </c>
      <c r="D69" s="76"/>
      <c r="E69" s="76" t="s">
        <v>1303</v>
      </c>
    </row>
    <row r="70" spans="2:5" x14ac:dyDescent="0.25">
      <c r="B70" s="76"/>
      <c r="C70" s="1"/>
      <c r="D70" s="76"/>
      <c r="E70" s="76"/>
    </row>
    <row r="71" spans="2:5" x14ac:dyDescent="0.25">
      <c r="B71" s="76" t="s">
        <v>1304</v>
      </c>
      <c r="C71" s="76">
        <v>2</v>
      </c>
      <c r="D71" s="76"/>
      <c r="E71" s="76"/>
    </row>
    <row r="72" spans="2:5" x14ac:dyDescent="0.25">
      <c r="B72" s="76"/>
      <c r="C72" s="76"/>
      <c r="D72" s="76"/>
      <c r="E72" s="76"/>
    </row>
    <row r="73" spans="2:5" x14ac:dyDescent="0.25">
      <c r="B73" s="76" t="s">
        <v>1293</v>
      </c>
      <c r="C73" s="1">
        <f>C$22*C$40*C71*C$12</f>
        <v>1.4421483818711268E+27</v>
      </c>
      <c r="D73" s="76"/>
      <c r="E73" s="76" t="s">
        <v>1274</v>
      </c>
    </row>
    <row r="74" spans="2:5" x14ac:dyDescent="0.25">
      <c r="B74" s="76" t="s">
        <v>1293</v>
      </c>
      <c r="C74" s="1">
        <f>C73/100^3</f>
        <v>1.4421483818711269E+21</v>
      </c>
      <c r="D74" s="76"/>
      <c r="E74" s="76" t="s">
        <v>1275</v>
      </c>
    </row>
    <row r="75" spans="2:5" x14ac:dyDescent="0.25">
      <c r="B75" s="76"/>
      <c r="C75" s="76"/>
      <c r="D75" s="76"/>
      <c r="E75" s="76"/>
    </row>
    <row r="76" spans="2:5" x14ac:dyDescent="0.25">
      <c r="B76" s="76" t="s">
        <v>1208</v>
      </c>
      <c r="C76" s="1">
        <f>C64+C69+C74</f>
        <v>1.9384721756319693E+21</v>
      </c>
      <c r="D76" s="76"/>
      <c r="E76" s="76" t="s">
        <v>1276</v>
      </c>
    </row>
    <row r="79" spans="2:5" ht="18" x14ac:dyDescent="0.35">
      <c r="B79" s="76" t="s">
        <v>1351</v>
      </c>
      <c r="C79" s="6">
        <f>C$37*C10</f>
        <v>478.77636454093607</v>
      </c>
    </row>
    <row r="80" spans="2:5" s="76" customFormat="1" ht="18" x14ac:dyDescent="0.35">
      <c r="B80" s="76" t="s">
        <v>1350</v>
      </c>
      <c r="C80" s="6">
        <f>C$37*C11</f>
        <v>32.240832629019266</v>
      </c>
      <c r="E80" s="76" t="s">
        <v>900</v>
      </c>
    </row>
    <row r="81" spans="2:5" s="76" customFormat="1" ht="18.75" x14ac:dyDescent="0.35">
      <c r="B81" s="76" t="s">
        <v>1364</v>
      </c>
      <c r="C81" s="6">
        <f>C38*C12</f>
        <v>2389.5169010648369</v>
      </c>
      <c r="E81" s="76" t="s">
        <v>900</v>
      </c>
    </row>
    <row r="82" spans="2:5" s="76" customFormat="1" ht="18" x14ac:dyDescent="0.35">
      <c r="C82" s="6"/>
    </row>
    <row r="83" spans="2:5" s="76" customFormat="1" ht="18.75" x14ac:dyDescent="0.35">
      <c r="B83" s="76" t="s">
        <v>1352</v>
      </c>
      <c r="C83" s="6">
        <f>'H2'!$C$34</f>
        <v>8158.9810727234544</v>
      </c>
      <c r="E83" s="76" t="s">
        <v>900</v>
      </c>
    </row>
    <row r="84" spans="2:5" s="76" customFormat="1" ht="17.25" x14ac:dyDescent="0.25">
      <c r="B84" s="76" t="s">
        <v>1108</v>
      </c>
      <c r="C84" s="5">
        <f>Ar!$C$32</f>
        <v>2.3829915963218813E-6</v>
      </c>
      <c r="E84" s="76" t="s">
        <v>900</v>
      </c>
    </row>
    <row r="85" spans="2:5" s="76" customFormat="1" ht="17.25" x14ac:dyDescent="0.25">
      <c r="B85" s="76" t="s">
        <v>1363</v>
      </c>
      <c r="C85" s="76" t="s">
        <v>1317</v>
      </c>
      <c r="E85" s="76" t="s">
        <v>900</v>
      </c>
    </row>
    <row r="86" spans="2:5" s="76" customFormat="1" x14ac:dyDescent="0.25"/>
    <row r="87" spans="2:5" s="76" customFormat="1" ht="18.75" x14ac:dyDescent="0.35">
      <c r="B87" s="76" t="s">
        <v>1354</v>
      </c>
      <c r="C87" s="76">
        <f>IF(C83="supercritical",C83,C79/C83)</f>
        <v>5.8680901484322395E-2</v>
      </c>
    </row>
    <row r="88" spans="2:5" s="76" customFormat="1" ht="18.75" x14ac:dyDescent="0.35">
      <c r="B88" s="76" t="s">
        <v>1353</v>
      </c>
      <c r="C88" s="7">
        <f>IF(C84="supercritical",C84,C80/C84)</f>
        <v>13529562.034034278</v>
      </c>
    </row>
    <row r="89" spans="2:5" s="76" customFormat="1" ht="18.75" x14ac:dyDescent="0.35">
      <c r="B89" s="76" t="s">
        <v>1362</v>
      </c>
      <c r="C89" s="76" t="str">
        <f>IF(C85="supercritical",C85,C81/C85)</f>
        <v>supercritical</v>
      </c>
    </row>
    <row r="90" spans="2:5" s="76" customFormat="1" x14ac:dyDescent="0.25"/>
    <row r="91" spans="2:5" s="76" customFormat="1" ht="18.75" x14ac:dyDescent="0.35">
      <c r="B91" s="76" t="s">
        <v>1355</v>
      </c>
      <c r="C91" s="76">
        <f>IF(C83="supercritical",C83,C10*C83)</f>
        <v>1422.9109680557051</v>
      </c>
    </row>
    <row r="92" spans="2:5" ht="17.25" x14ac:dyDescent="0.25">
      <c r="B92" s="76" t="s">
        <v>1356</v>
      </c>
      <c r="C92" s="77">
        <f>IF(C84="supercritical",C84,C11*C84)</f>
        <v>2.7985808529910523E-8</v>
      </c>
    </row>
    <row r="93" spans="2:5" ht="17.25" x14ac:dyDescent="0.25">
      <c r="B93" s="76" t="s">
        <v>1361</v>
      </c>
      <c r="C93" s="76" t="str">
        <f>IF(C85="supercritical",C85,C12*C85)</f>
        <v>supercritical</v>
      </c>
    </row>
    <row r="95" spans="2:5" x14ac:dyDescent="0.25">
      <c r="B95" s="10" t="s">
        <v>1310</v>
      </c>
      <c r="C95" s="7">
        <f>IF(AND(C87="supercritical",C88="supercritical",C89="supercritical"),"supercritical",C37/MAX(C87:C89))</f>
        <v>2.029117344268082E-4</v>
      </c>
      <c r="D95" s="76"/>
      <c r="E95" s="76" t="s">
        <v>19</v>
      </c>
    </row>
    <row r="96" spans="2:5" x14ac:dyDescent="0.25">
      <c r="B96" s="10" t="s">
        <v>1311</v>
      </c>
      <c r="C96" s="7">
        <f>IF(C95="supercritical","supercritical",C37/C95)</f>
        <v>13529562.034034278</v>
      </c>
      <c r="D96" s="76"/>
      <c r="E96" s="76"/>
    </row>
  </sheetData>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3"/>
  <dimension ref="A2:G96"/>
  <sheetViews>
    <sheetView topLeftCell="A58" workbookViewId="0">
      <selection activeCell="C96" sqref="C96"/>
    </sheetView>
  </sheetViews>
  <sheetFormatPr defaultRowHeight="15" x14ac:dyDescent="0.25"/>
  <cols>
    <col min="2" max="2" width="23.7109375" bestFit="1" customWidth="1"/>
    <col min="3" max="3" width="12.7109375" bestFit="1" customWidth="1"/>
  </cols>
  <sheetData>
    <row r="2" spans="2:7" x14ac:dyDescent="0.25">
      <c r="B2" s="12" t="s">
        <v>229</v>
      </c>
    </row>
    <row r="3" spans="2:7" x14ac:dyDescent="0.25">
      <c r="B3" s="12"/>
    </row>
    <row r="4" spans="2:7" ht="17.25" x14ac:dyDescent="0.25">
      <c r="B4" t="s">
        <v>6</v>
      </c>
      <c r="C4" s="9">
        <v>8.3144621000000001</v>
      </c>
      <c r="E4" s="76" t="s">
        <v>953</v>
      </c>
    </row>
    <row r="6" spans="2:7" x14ac:dyDescent="0.25">
      <c r="B6" t="s">
        <v>63</v>
      </c>
      <c r="C6">
        <f>Calculator!G13</f>
        <v>0.29699999999999999</v>
      </c>
      <c r="E6" t="s">
        <v>51</v>
      </c>
      <c r="G6" t="s">
        <v>57</v>
      </c>
    </row>
    <row r="7" spans="2:7" x14ac:dyDescent="0.25">
      <c r="B7" t="s">
        <v>861</v>
      </c>
      <c r="C7">
        <v>0.01</v>
      </c>
      <c r="E7" t="s">
        <v>51</v>
      </c>
      <c r="G7" t="s">
        <v>53</v>
      </c>
    </row>
    <row r="8" spans="2:7" x14ac:dyDescent="0.25">
      <c r="B8" t="s">
        <v>230</v>
      </c>
      <c r="C8">
        <f>1-SUM(C6:C7)</f>
        <v>0.69300000000000006</v>
      </c>
      <c r="E8" t="s">
        <v>52</v>
      </c>
      <c r="G8" t="s">
        <v>53</v>
      </c>
    </row>
    <row r="10" spans="2:7" x14ac:dyDescent="0.25">
      <c r="B10" t="s">
        <v>64</v>
      </c>
      <c r="C10" s="8">
        <f>C6/2 / ($C$6/2+$C$7+$C$8)</f>
        <v>0.17439812096300644</v>
      </c>
      <c r="E10" t="s">
        <v>52</v>
      </c>
      <c r="G10" t="s">
        <v>71</v>
      </c>
    </row>
    <row r="11" spans="2:7" x14ac:dyDescent="0.25">
      <c r="B11" t="s">
        <v>862</v>
      </c>
      <c r="C11" s="8">
        <f>C7 / ($C$6/2+$C$7+$C$8)</f>
        <v>1.1743981209630064E-2</v>
      </c>
      <c r="E11" t="s">
        <v>52</v>
      </c>
      <c r="G11" t="s">
        <v>71</v>
      </c>
    </row>
    <row r="12" spans="2:7" x14ac:dyDescent="0.25">
      <c r="B12" t="s">
        <v>231</v>
      </c>
      <c r="C12" s="8">
        <f>C8 / ($C$6/2+$C$7+$C$8)</f>
        <v>0.81385789782736351</v>
      </c>
      <c r="E12" t="s">
        <v>52</v>
      </c>
      <c r="G12" t="s">
        <v>71</v>
      </c>
    </row>
    <row r="14" spans="2:7" x14ac:dyDescent="0.25">
      <c r="B14" t="s">
        <v>49</v>
      </c>
      <c r="C14" s="2">
        <f>'D2'!$C$5</f>
        <v>4.0282039999999996E-3</v>
      </c>
      <c r="E14" t="s">
        <v>15</v>
      </c>
      <c r="G14" t="s">
        <v>36</v>
      </c>
    </row>
    <row r="15" spans="2:7" x14ac:dyDescent="0.25">
      <c r="B15" t="s">
        <v>863</v>
      </c>
      <c r="C15" s="2">
        <f>Ar!$C$5</f>
        <v>3.9947999999999997E-2</v>
      </c>
      <c r="E15" t="s">
        <v>15</v>
      </c>
      <c r="G15" t="s">
        <v>864</v>
      </c>
    </row>
    <row r="16" spans="2:7" x14ac:dyDescent="0.25">
      <c r="B16" t="s">
        <v>234</v>
      </c>
      <c r="C16" s="2">
        <f>'4He'!$C$5</f>
        <v>4.0026000000000003E-3</v>
      </c>
      <c r="E16" t="s">
        <v>15</v>
      </c>
      <c r="G16" t="s">
        <v>36</v>
      </c>
    </row>
    <row r="18" spans="1:7" x14ac:dyDescent="0.25">
      <c r="B18" t="s">
        <v>48</v>
      </c>
      <c r="C18" s="2">
        <f>C10*C14+C11*C15+C12*C16</f>
        <v>4.4292073916617734E-3</v>
      </c>
      <c r="E18" t="s">
        <v>15</v>
      </c>
      <c r="G18" t="s">
        <v>878</v>
      </c>
    </row>
    <row r="20" spans="1:7" ht="17.25" x14ac:dyDescent="0.25">
      <c r="B20" t="s">
        <v>8</v>
      </c>
      <c r="C20" s="7">
        <f>Calculator!G5</f>
        <v>6</v>
      </c>
      <c r="E20" s="76" t="s">
        <v>952</v>
      </c>
      <c r="G20" t="s">
        <v>47</v>
      </c>
    </row>
    <row r="21" spans="1:7" ht="17.25" x14ac:dyDescent="0.25">
      <c r="B21" t="s">
        <v>8</v>
      </c>
      <c r="C21" s="5">
        <f>(C20/1000^2)*100^3</f>
        <v>6</v>
      </c>
      <c r="E21" s="76" t="s">
        <v>950</v>
      </c>
    </row>
    <row r="22" spans="1:7" ht="17.25" x14ac:dyDescent="0.25">
      <c r="B22" t="s">
        <v>72</v>
      </c>
      <c r="C22" s="1">
        <f>C21/C18</f>
        <v>1354.6441765845805</v>
      </c>
      <c r="E22" s="76" t="s">
        <v>951</v>
      </c>
    </row>
    <row r="23" spans="1:7" x14ac:dyDescent="0.25">
      <c r="B23" t="s">
        <v>11</v>
      </c>
      <c r="C23" s="6">
        <f>Calculator!G6</f>
        <v>32</v>
      </c>
      <c r="E23" t="s">
        <v>12</v>
      </c>
      <c r="G23" t="s">
        <v>47</v>
      </c>
    </row>
    <row r="25" spans="1:7" ht="17.25" x14ac:dyDescent="0.25">
      <c r="A25">
        <v>1</v>
      </c>
      <c r="B25" t="s">
        <v>39</v>
      </c>
      <c r="C25">
        <f>'D2'!C16</f>
        <v>-8.5152461860057022E-5</v>
      </c>
      <c r="E25" s="76" t="s">
        <v>934</v>
      </c>
      <c r="G25" t="s">
        <v>217</v>
      </c>
    </row>
    <row r="26" spans="1:7" ht="17.25" x14ac:dyDescent="0.25">
      <c r="A26">
        <v>3</v>
      </c>
      <c r="B26" t="s">
        <v>865</v>
      </c>
      <c r="C26" s="63">
        <f>('VC List'!F21-'VC List'!G21*EXP('VC List'!H21/C23))/100^3</f>
        <v>-3.0301909623335803E-3</v>
      </c>
      <c r="E26" s="76" t="s">
        <v>934</v>
      </c>
    </row>
    <row r="27" spans="1:7" ht="17.25" x14ac:dyDescent="0.25">
      <c r="A27">
        <v>2</v>
      </c>
      <c r="B27" t="s">
        <v>233</v>
      </c>
      <c r="C27">
        <f>'4He'!C18</f>
        <v>4.5862673758740494E-6</v>
      </c>
      <c r="E27" s="76" t="s">
        <v>934</v>
      </c>
      <c r="G27" t="s">
        <v>44</v>
      </c>
    </row>
    <row r="29" spans="1:7" ht="17.25" x14ac:dyDescent="0.25">
      <c r="B29" t="s">
        <v>61</v>
      </c>
      <c r="C29">
        <f>(C25+C27)/2</f>
        <v>-4.0283097242091489E-5</v>
      </c>
      <c r="E29" s="76" t="s">
        <v>934</v>
      </c>
      <c r="G29" t="s">
        <v>62</v>
      </c>
    </row>
    <row r="30" spans="1:7" ht="17.25" x14ac:dyDescent="0.25">
      <c r="B30" t="s">
        <v>867</v>
      </c>
      <c r="C30">
        <f>(C25+C26)/2</f>
        <v>-1.5576717120968186E-3</v>
      </c>
      <c r="E30" s="76" t="s">
        <v>934</v>
      </c>
    </row>
    <row r="31" spans="1:7" ht="17.25" x14ac:dyDescent="0.25">
      <c r="B31" t="s">
        <v>868</v>
      </c>
      <c r="C31">
        <f>(C26+C27)/2</f>
        <v>-1.5128023474788531E-3</v>
      </c>
      <c r="E31" s="76" t="s">
        <v>934</v>
      </c>
    </row>
    <row r="33" spans="2:7" ht="17.25" x14ac:dyDescent="0.25">
      <c r="B33" t="s">
        <v>41</v>
      </c>
      <c r="C33">
        <f>(C10^2*C25+C12^2*C27+2*C10*C12*C29) +(C10^2*C25+C11^2*C26+2*C10*C11*C30) +(C12^2*C27+C11^2*C26+2*C12*C11*C31)</f>
        <v>-4.6674397856196285E-5</v>
      </c>
      <c r="E33" s="76" t="s">
        <v>934</v>
      </c>
      <c r="G33" t="s">
        <v>54</v>
      </c>
    </row>
    <row r="34" spans="2:7" ht="17.25" x14ac:dyDescent="0.25">
      <c r="B34" t="s">
        <v>66</v>
      </c>
      <c r="C34">
        <v>0</v>
      </c>
      <c r="E34" s="76" t="s">
        <v>935</v>
      </c>
      <c r="G34" t="s">
        <v>73</v>
      </c>
    </row>
    <row r="36" spans="2:7" x14ac:dyDescent="0.25">
      <c r="B36" t="s">
        <v>42</v>
      </c>
      <c r="C36" s="15">
        <f>C4*C23*(C22+C33*C22^2+C34*C22^3)</f>
        <v>337632.03178615996</v>
      </c>
      <c r="E36" t="s">
        <v>18</v>
      </c>
      <c r="G36" t="s">
        <v>55</v>
      </c>
    </row>
    <row r="37" spans="2:7" x14ac:dyDescent="0.25">
      <c r="B37" t="s">
        <v>20</v>
      </c>
      <c r="C37" s="16">
        <f>C36/133.32237</f>
        <v>2532.4484689715609</v>
      </c>
      <c r="E37" t="s">
        <v>19</v>
      </c>
    </row>
    <row r="38" spans="2:7" x14ac:dyDescent="0.25">
      <c r="B38" t="s">
        <v>21</v>
      </c>
      <c r="C38" s="5">
        <f>C22*C4*C23/133.32237</f>
        <v>2703.3753246836404</v>
      </c>
      <c r="E38" t="s">
        <v>19</v>
      </c>
    </row>
    <row r="40" spans="2:7" x14ac:dyDescent="0.25">
      <c r="B40" t="s">
        <v>125</v>
      </c>
      <c r="C40" s="1">
        <v>6.0221415000000003E+23</v>
      </c>
      <c r="E40" t="s">
        <v>130</v>
      </c>
    </row>
    <row r="42" spans="2:7" x14ac:dyDescent="0.25">
      <c r="B42" t="s">
        <v>150</v>
      </c>
      <c r="C42">
        <v>2</v>
      </c>
    </row>
    <row r="44" spans="2:7" x14ac:dyDescent="0.25">
      <c r="B44" t="s">
        <v>146</v>
      </c>
      <c r="C44" s="1">
        <f>C$22*C$40*C42*C$10</f>
        <v>2.8454305312065403E+26</v>
      </c>
      <c r="E44" t="s">
        <v>131</v>
      </c>
    </row>
    <row r="45" spans="2:7" x14ac:dyDescent="0.25">
      <c r="B45" t="s">
        <v>146</v>
      </c>
      <c r="C45" s="1">
        <f>C44/100^3</f>
        <v>2.8454305312065405E+20</v>
      </c>
      <c r="E45" t="s">
        <v>132</v>
      </c>
    </row>
    <row r="47" spans="2:7" x14ac:dyDescent="0.25">
      <c r="B47" t="s">
        <v>1300</v>
      </c>
      <c r="C47">
        <v>1</v>
      </c>
    </row>
    <row r="49" spans="2:5" x14ac:dyDescent="0.25">
      <c r="B49" t="s">
        <v>870</v>
      </c>
      <c r="C49" s="1">
        <f>C$22*C$40*C47*C$11</f>
        <v>9.5805741791466008E+24</v>
      </c>
      <c r="E49" t="s">
        <v>871</v>
      </c>
    </row>
    <row r="50" spans="2:5" x14ac:dyDescent="0.25">
      <c r="B50" t="s">
        <v>870</v>
      </c>
      <c r="C50" s="1">
        <f>C49/100^3</f>
        <v>9.5805741791466004E+18</v>
      </c>
      <c r="E50" t="s">
        <v>872</v>
      </c>
    </row>
    <row r="51" spans="2:5" x14ac:dyDescent="0.25">
      <c r="C51" s="1"/>
    </row>
    <row r="52" spans="2:5" x14ac:dyDescent="0.25">
      <c r="B52" t="s">
        <v>1291</v>
      </c>
      <c r="C52">
        <v>1</v>
      </c>
    </row>
    <row r="54" spans="2:5" x14ac:dyDescent="0.25">
      <c r="B54" t="s">
        <v>237</v>
      </c>
      <c r="C54" s="1">
        <f>C$22*C$40*C52*C$12</f>
        <v>6.6393379061485945E+26</v>
      </c>
      <c r="E54" t="s">
        <v>141</v>
      </c>
    </row>
    <row r="55" spans="2:5" x14ac:dyDescent="0.25">
      <c r="B55" t="s">
        <v>237</v>
      </c>
      <c r="C55" s="1">
        <f>C54/100^3</f>
        <v>6.6393379061485942E+20</v>
      </c>
      <c r="E55" t="s">
        <v>142</v>
      </c>
    </row>
    <row r="57" spans="2:5" x14ac:dyDescent="0.25">
      <c r="B57" t="s">
        <v>152</v>
      </c>
      <c r="C57" s="1">
        <f>C45+C50+C55</f>
        <v>9.5805741791466003E+20</v>
      </c>
      <c r="E57" t="s">
        <v>145</v>
      </c>
    </row>
    <row r="61" spans="2:5" x14ac:dyDescent="0.25">
      <c r="B61" s="76" t="s">
        <v>1247</v>
      </c>
      <c r="C61" s="76">
        <v>2</v>
      </c>
      <c r="D61" s="76"/>
      <c r="E61" s="76"/>
    </row>
    <row r="62" spans="2:5" x14ac:dyDescent="0.25">
      <c r="B62" s="76"/>
      <c r="C62" s="76"/>
      <c r="D62" s="76"/>
      <c r="E62" s="76"/>
    </row>
    <row r="63" spans="2:5" x14ac:dyDescent="0.25">
      <c r="B63" s="76" t="s">
        <v>1248</v>
      </c>
      <c r="C63" s="1">
        <f>C$22*C$40*C61*C$10</f>
        <v>2.8454305312065403E+26</v>
      </c>
      <c r="D63" s="76"/>
      <c r="E63" s="76" t="s">
        <v>1255</v>
      </c>
    </row>
    <row r="64" spans="2:5" x14ac:dyDescent="0.25">
      <c r="B64" s="76" t="s">
        <v>1248</v>
      </c>
      <c r="C64" s="1">
        <f>C63/100^3</f>
        <v>2.8454305312065405E+20</v>
      </c>
      <c r="D64" s="76"/>
      <c r="E64" s="76" t="s">
        <v>1256</v>
      </c>
    </row>
    <row r="65" spans="2:5" x14ac:dyDescent="0.25">
      <c r="B65" s="76"/>
      <c r="C65" s="76"/>
      <c r="D65" s="76"/>
      <c r="E65" s="76"/>
    </row>
    <row r="66" spans="2:5" x14ac:dyDescent="0.25">
      <c r="B66" s="76" t="s">
        <v>1301</v>
      </c>
      <c r="C66" s="76">
        <v>18</v>
      </c>
      <c r="D66" s="76"/>
      <c r="E66" s="76"/>
    </row>
    <row r="67" spans="2:5" x14ac:dyDescent="0.25">
      <c r="B67" s="76"/>
      <c r="C67" s="76"/>
      <c r="D67" s="76"/>
      <c r="E67" s="76"/>
    </row>
    <row r="68" spans="2:5" x14ac:dyDescent="0.25">
      <c r="B68" s="76" t="s">
        <v>1205</v>
      </c>
      <c r="C68" s="1">
        <f>C$22*C$40*C66*C$11</f>
        <v>1.7245033522463881E+26</v>
      </c>
      <c r="D68" s="76"/>
      <c r="E68" s="76" t="s">
        <v>1302</v>
      </c>
    </row>
    <row r="69" spans="2:5" x14ac:dyDescent="0.25">
      <c r="B69" s="76" t="s">
        <v>1205</v>
      </c>
      <c r="C69" s="1">
        <f>C68/100^3</f>
        <v>1.724503352246388E+20</v>
      </c>
      <c r="D69" s="76"/>
      <c r="E69" s="76" t="s">
        <v>1303</v>
      </c>
    </row>
    <row r="70" spans="2:5" x14ac:dyDescent="0.25">
      <c r="B70" s="76"/>
      <c r="C70" s="1"/>
      <c r="D70" s="76"/>
      <c r="E70" s="76"/>
    </row>
    <row r="71" spans="2:5" x14ac:dyDescent="0.25">
      <c r="B71" s="76" t="s">
        <v>1292</v>
      </c>
      <c r="C71" s="76">
        <v>2</v>
      </c>
      <c r="D71" s="76"/>
      <c r="E71" s="76"/>
    </row>
    <row r="72" spans="2:5" x14ac:dyDescent="0.25">
      <c r="B72" s="76"/>
      <c r="C72" s="76"/>
      <c r="D72" s="76"/>
      <c r="E72" s="76"/>
    </row>
    <row r="73" spans="2:5" x14ac:dyDescent="0.25">
      <c r="B73" s="76" t="s">
        <v>1293</v>
      </c>
      <c r="C73" s="1">
        <f>C$22*C$40*C71*C$12</f>
        <v>1.3278675812297189E+27</v>
      </c>
      <c r="D73" s="76"/>
      <c r="E73" s="76" t="s">
        <v>1274</v>
      </c>
    </row>
    <row r="74" spans="2:5" x14ac:dyDescent="0.25">
      <c r="B74" s="76" t="s">
        <v>1293</v>
      </c>
      <c r="C74" s="1">
        <f>C73/100^3</f>
        <v>1.3278675812297188E+21</v>
      </c>
      <c r="D74" s="76"/>
      <c r="E74" s="76" t="s">
        <v>1275</v>
      </c>
    </row>
    <row r="75" spans="2:5" x14ac:dyDescent="0.25">
      <c r="B75" s="76"/>
      <c r="C75" s="76"/>
      <c r="D75" s="76"/>
      <c r="E75" s="76"/>
    </row>
    <row r="76" spans="2:5" x14ac:dyDescent="0.25">
      <c r="B76" s="76" t="s">
        <v>1208</v>
      </c>
      <c r="C76" s="1">
        <f>C64+C69+C74</f>
        <v>1.7848609695750118E+21</v>
      </c>
      <c r="D76" s="76"/>
      <c r="E76" s="76" t="s">
        <v>1276</v>
      </c>
    </row>
    <row r="79" spans="2:5" ht="18" x14ac:dyDescent="0.35">
      <c r="B79" s="76" t="s">
        <v>1357</v>
      </c>
      <c r="C79" s="6">
        <f>C$37*C10</f>
        <v>441.65425442428273</v>
      </c>
      <c r="D79" s="76"/>
      <c r="E79" s="76"/>
    </row>
    <row r="80" spans="2:5" ht="18" x14ac:dyDescent="0.35">
      <c r="B80" s="76" t="s">
        <v>1350</v>
      </c>
      <c r="C80" s="6">
        <f>C$37*C11</f>
        <v>29.741027233958434</v>
      </c>
      <c r="D80" s="76"/>
      <c r="E80" s="76" t="s">
        <v>900</v>
      </c>
    </row>
    <row r="81" spans="2:5" ht="18.75" x14ac:dyDescent="0.35">
      <c r="B81" s="76" t="s">
        <v>1364</v>
      </c>
      <c r="C81" s="6">
        <f>C38*C12</f>
        <v>2200.1633587853939</v>
      </c>
      <c r="D81" s="76"/>
      <c r="E81" s="76" t="s">
        <v>900</v>
      </c>
    </row>
    <row r="82" spans="2:5" x14ac:dyDescent="0.25">
      <c r="B82" s="76"/>
      <c r="C82" s="6"/>
      <c r="D82" s="76"/>
      <c r="E82" s="76"/>
    </row>
    <row r="83" spans="2:5" ht="18.75" x14ac:dyDescent="0.35">
      <c r="B83" s="76" t="s">
        <v>1358</v>
      </c>
      <c r="C83" s="6">
        <f>'D2'!$C$34</f>
        <v>4840.4098469550945</v>
      </c>
      <c r="D83" s="76"/>
      <c r="E83" s="76" t="s">
        <v>900</v>
      </c>
    </row>
    <row r="84" spans="2:5" ht="17.25" x14ac:dyDescent="0.25">
      <c r="B84" s="76" t="s">
        <v>1108</v>
      </c>
      <c r="C84" s="5">
        <f>Ar!$C$32</f>
        <v>2.3829915963218813E-6</v>
      </c>
      <c r="D84" s="76"/>
      <c r="E84" s="76" t="s">
        <v>900</v>
      </c>
    </row>
    <row r="85" spans="2:5" ht="17.25" x14ac:dyDescent="0.25">
      <c r="B85" s="76" t="s">
        <v>1363</v>
      </c>
      <c r="C85" s="76" t="s">
        <v>1317</v>
      </c>
      <c r="D85" s="76"/>
      <c r="E85" s="76" t="s">
        <v>900</v>
      </c>
    </row>
    <row r="86" spans="2:5" x14ac:dyDescent="0.25">
      <c r="B86" s="76"/>
      <c r="C86" s="76"/>
      <c r="D86" s="76"/>
      <c r="E86" s="76"/>
    </row>
    <row r="87" spans="2:5" ht="18.75" x14ac:dyDescent="0.35">
      <c r="B87" s="76" t="s">
        <v>1359</v>
      </c>
      <c r="C87" s="76">
        <f>IF(C83="supercritical",C83,C79/C83)</f>
        <v>9.1243152623141921E-2</v>
      </c>
      <c r="D87" s="76"/>
      <c r="E87" s="76"/>
    </row>
    <row r="88" spans="2:5" ht="18.75" x14ac:dyDescent="0.35">
      <c r="B88" s="76" t="s">
        <v>1353</v>
      </c>
      <c r="C88" s="7">
        <f>IF(C84="supercritical",C84,C80/C84)</f>
        <v>12480542.222584145</v>
      </c>
      <c r="D88" s="76"/>
      <c r="E88" s="76"/>
    </row>
    <row r="89" spans="2:5" ht="18.75" x14ac:dyDescent="0.35">
      <c r="B89" s="76" t="s">
        <v>1362</v>
      </c>
      <c r="C89" s="76" t="str">
        <f>IF(C85="supercritical",C85,C81/C85)</f>
        <v>supercritical</v>
      </c>
      <c r="D89" s="76"/>
      <c r="E89" s="76"/>
    </row>
    <row r="90" spans="2:5" x14ac:dyDescent="0.25">
      <c r="B90" s="76"/>
      <c r="C90" s="76"/>
      <c r="D90" s="76"/>
      <c r="E90" s="76"/>
    </row>
    <row r="91" spans="2:5" ht="18.75" x14ac:dyDescent="0.35">
      <c r="B91" s="76" t="s">
        <v>1360</v>
      </c>
      <c r="C91" s="76">
        <f>IF(C83="supercritical",C83,C10*C83)</f>
        <v>844.15838199980203</v>
      </c>
      <c r="D91" s="76"/>
      <c r="E91" s="76"/>
    </row>
    <row r="92" spans="2:5" ht="17.25" x14ac:dyDescent="0.25">
      <c r="B92" s="76" t="s">
        <v>1356</v>
      </c>
      <c r="C92" s="77">
        <f>IF(C84="supercritical",C84,C11*C84)</f>
        <v>2.7985808529910523E-8</v>
      </c>
      <c r="D92" s="76"/>
      <c r="E92" s="76"/>
    </row>
    <row r="93" spans="2:5" ht="17.25" x14ac:dyDescent="0.25">
      <c r="B93" s="76" t="s">
        <v>1361</v>
      </c>
      <c r="C93" s="76" t="str">
        <f>IF(C85="supercritical",C85,C12*C85)</f>
        <v>supercritical</v>
      </c>
      <c r="D93" s="76"/>
      <c r="E93" s="76"/>
    </row>
    <row r="94" spans="2:5" x14ac:dyDescent="0.25">
      <c r="B94" s="76"/>
      <c r="C94" s="76"/>
      <c r="D94" s="76"/>
      <c r="E94" s="76"/>
    </row>
    <row r="95" spans="2:5" x14ac:dyDescent="0.25">
      <c r="B95" s="10" t="s">
        <v>1310</v>
      </c>
      <c r="C95" s="7">
        <f>IF(AND(C87="supercritical",C88="supercritical",C89="supercritical"),"supercritical",C37/MAX(C87:C89))</f>
        <v>2.0291173442680822E-4</v>
      </c>
      <c r="D95" s="76"/>
      <c r="E95" s="76" t="s">
        <v>19</v>
      </c>
    </row>
    <row r="96" spans="2:5" x14ac:dyDescent="0.25">
      <c r="B96" s="10" t="s">
        <v>1311</v>
      </c>
      <c r="C96" s="7">
        <f>IF(C95="supercritical","supercritical",C37/C95)</f>
        <v>12480542.222584145</v>
      </c>
      <c r="D96" s="76"/>
      <c r="E96" s="76"/>
    </row>
  </sheetData>
  <pageMargins left="0.7" right="0.7" top="0.75" bottom="0.75" header="0.3" footer="0.3"/>
  <drawing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25"/>
  <dimension ref="A2:G96"/>
  <sheetViews>
    <sheetView topLeftCell="A58" workbookViewId="0">
      <selection activeCell="C96" sqref="C96"/>
    </sheetView>
  </sheetViews>
  <sheetFormatPr defaultRowHeight="15" x14ac:dyDescent="0.25"/>
  <cols>
    <col min="2" max="2" width="23.7109375" bestFit="1" customWidth="1"/>
    <col min="3" max="3" width="12.7109375" bestFit="1" customWidth="1"/>
  </cols>
  <sheetData>
    <row r="2" spans="2:7" x14ac:dyDescent="0.25">
      <c r="B2" s="12" t="s">
        <v>38</v>
      </c>
    </row>
    <row r="3" spans="2:7" x14ac:dyDescent="0.25">
      <c r="B3" s="12"/>
    </row>
    <row r="4" spans="2:7" ht="17.25" x14ac:dyDescent="0.25">
      <c r="B4" t="s">
        <v>6</v>
      </c>
      <c r="C4" s="9">
        <v>8.3144621000000001</v>
      </c>
      <c r="E4" s="76" t="s">
        <v>953</v>
      </c>
    </row>
    <row r="6" spans="2:7" x14ac:dyDescent="0.25">
      <c r="B6" t="s">
        <v>63</v>
      </c>
      <c r="C6">
        <f>Calculator!G13</f>
        <v>0.29699999999999999</v>
      </c>
      <c r="E6" t="s">
        <v>51</v>
      </c>
      <c r="G6" t="s">
        <v>57</v>
      </c>
    </row>
    <row r="7" spans="2:7" x14ac:dyDescent="0.25">
      <c r="B7" t="s">
        <v>861</v>
      </c>
      <c r="C7">
        <v>0.01</v>
      </c>
      <c r="E7" t="s">
        <v>51</v>
      </c>
      <c r="G7" t="s">
        <v>53</v>
      </c>
    </row>
    <row r="8" spans="2:7" x14ac:dyDescent="0.25">
      <c r="B8" t="s">
        <v>43</v>
      </c>
      <c r="C8">
        <f>1-SUM(C6:C7)</f>
        <v>0.69300000000000006</v>
      </c>
      <c r="E8" t="s">
        <v>52</v>
      </c>
      <c r="G8" t="s">
        <v>53</v>
      </c>
    </row>
    <row r="10" spans="2:7" x14ac:dyDescent="0.25">
      <c r="B10" t="s">
        <v>64</v>
      </c>
      <c r="C10" s="8">
        <f>C6/2 / ($C$6/2+$C$7+$C$8)</f>
        <v>0.17439812096300644</v>
      </c>
      <c r="E10" t="s">
        <v>52</v>
      </c>
      <c r="G10" t="s">
        <v>71</v>
      </c>
    </row>
    <row r="11" spans="2:7" x14ac:dyDescent="0.25">
      <c r="B11" t="s">
        <v>862</v>
      </c>
      <c r="C11" s="8">
        <f>C7 / ($C$6/2+$C$7+$C$8)</f>
        <v>1.1743981209630064E-2</v>
      </c>
      <c r="E11" t="s">
        <v>52</v>
      </c>
      <c r="G11" t="s">
        <v>71</v>
      </c>
    </row>
    <row r="12" spans="2:7" x14ac:dyDescent="0.25">
      <c r="B12" t="s">
        <v>65</v>
      </c>
      <c r="C12" s="8">
        <f>C8 / ($C$6/2+$C$7+$C$8)</f>
        <v>0.81385789782736351</v>
      </c>
      <c r="E12" t="s">
        <v>52</v>
      </c>
      <c r="G12" t="s">
        <v>71</v>
      </c>
    </row>
    <row r="14" spans="2:7" x14ac:dyDescent="0.25">
      <c r="B14" t="s">
        <v>49</v>
      </c>
      <c r="C14" s="2">
        <f>'D2'!$C$5</f>
        <v>4.0282039999999996E-3</v>
      </c>
      <c r="E14" t="s">
        <v>15</v>
      </c>
      <c r="G14" t="s">
        <v>36</v>
      </c>
    </row>
    <row r="15" spans="2:7" x14ac:dyDescent="0.25">
      <c r="B15" t="s">
        <v>863</v>
      </c>
      <c r="C15" s="2">
        <f>Ar!$C$5</f>
        <v>3.9947999999999997E-2</v>
      </c>
      <c r="E15" t="s">
        <v>15</v>
      </c>
      <c r="G15" t="s">
        <v>864</v>
      </c>
    </row>
    <row r="16" spans="2:7" x14ac:dyDescent="0.25">
      <c r="B16" t="s">
        <v>50</v>
      </c>
      <c r="C16" s="2">
        <f>'3He'!$C$5</f>
        <v>3.016E-3</v>
      </c>
      <c r="E16" t="s">
        <v>15</v>
      </c>
      <c r="G16" t="s">
        <v>36</v>
      </c>
    </row>
    <row r="18" spans="1:7" x14ac:dyDescent="0.25">
      <c r="B18" t="s">
        <v>48</v>
      </c>
      <c r="C18" s="2">
        <f>C10*C14+C11*C15+C12*C16</f>
        <v>3.6262551896652966E-3</v>
      </c>
      <c r="E18" t="s">
        <v>15</v>
      </c>
      <c r="G18" t="s">
        <v>879</v>
      </c>
    </row>
    <row r="20" spans="1:7" ht="17.25" x14ac:dyDescent="0.25">
      <c r="B20" t="s">
        <v>8</v>
      </c>
      <c r="C20" s="7">
        <f>Calculator!G5</f>
        <v>6</v>
      </c>
      <c r="E20" s="76" t="s">
        <v>952</v>
      </c>
      <c r="G20" t="s">
        <v>47</v>
      </c>
    </row>
    <row r="21" spans="1:7" ht="17.25" x14ac:dyDescent="0.25">
      <c r="B21" t="s">
        <v>8</v>
      </c>
      <c r="C21" s="5">
        <f>(C20/1000^2)*100^3</f>
        <v>6</v>
      </c>
      <c r="E21" s="76" t="s">
        <v>950</v>
      </c>
    </row>
    <row r="22" spans="1:7" ht="17.25" x14ac:dyDescent="0.25">
      <c r="B22" t="s">
        <v>72</v>
      </c>
      <c r="C22" s="1">
        <f>C21/C18</f>
        <v>1654.5994934663713</v>
      </c>
      <c r="E22" s="76" t="s">
        <v>951</v>
      </c>
    </row>
    <row r="23" spans="1:7" x14ac:dyDescent="0.25">
      <c r="B23" t="s">
        <v>11</v>
      </c>
      <c r="C23" s="6">
        <f>Calculator!G6</f>
        <v>32</v>
      </c>
      <c r="E23" t="s">
        <v>12</v>
      </c>
      <c r="G23" t="s">
        <v>47</v>
      </c>
    </row>
    <row r="25" spans="1:7" ht="17.25" x14ac:dyDescent="0.25">
      <c r="A25">
        <v>1</v>
      </c>
      <c r="B25" t="s">
        <v>39</v>
      </c>
      <c r="C25">
        <f>'D2'!C16</f>
        <v>-8.5152461860057022E-5</v>
      </c>
      <c r="E25" s="76" t="s">
        <v>934</v>
      </c>
      <c r="G25" t="s">
        <v>217</v>
      </c>
    </row>
    <row r="26" spans="1:7" ht="17.25" x14ac:dyDescent="0.25">
      <c r="A26">
        <v>3</v>
      </c>
      <c r="B26" t="s">
        <v>865</v>
      </c>
      <c r="C26" s="63">
        <f>('VC List'!F21-'VC List'!G21*EXP('VC List'!H21/C23))/100^3</f>
        <v>-3.0301909623335803E-3</v>
      </c>
      <c r="E26" s="76" t="s">
        <v>934</v>
      </c>
    </row>
    <row r="27" spans="1:7" ht="17.25" x14ac:dyDescent="0.25">
      <c r="A27">
        <v>2</v>
      </c>
      <c r="B27" t="s">
        <v>40</v>
      </c>
      <c r="C27">
        <f>'3He'!C18</f>
        <v>6.1294645006411293E-6</v>
      </c>
      <c r="E27" s="76" t="s">
        <v>934</v>
      </c>
      <c r="G27" t="s">
        <v>44</v>
      </c>
    </row>
    <row r="29" spans="1:7" ht="17.25" x14ac:dyDescent="0.25">
      <c r="B29" t="s">
        <v>61</v>
      </c>
      <c r="C29">
        <f>(C25+C27)/2</f>
        <v>-3.9511498679707949E-5</v>
      </c>
      <c r="E29" s="76" t="s">
        <v>934</v>
      </c>
      <c r="G29" t="s">
        <v>62</v>
      </c>
    </row>
    <row r="30" spans="1:7" ht="17.25" x14ac:dyDescent="0.25">
      <c r="B30" t="s">
        <v>867</v>
      </c>
      <c r="C30">
        <f>(C25+C26)/2</f>
        <v>-1.5576717120968186E-3</v>
      </c>
      <c r="E30" s="76" t="s">
        <v>934</v>
      </c>
    </row>
    <row r="31" spans="1:7" ht="17.25" x14ac:dyDescent="0.25">
      <c r="B31" t="s">
        <v>868</v>
      </c>
      <c r="C31">
        <f>(C26+C27)/2</f>
        <v>-1.5120307489164696E-3</v>
      </c>
      <c r="E31" s="76" t="s">
        <v>934</v>
      </c>
    </row>
    <row r="33" spans="2:7" ht="17.25" x14ac:dyDescent="0.25">
      <c r="B33" t="s">
        <v>41</v>
      </c>
      <c r="C33">
        <f>(C10^2*C25+C12^2*C27+2*C10*C12*C29) +(C10^2*C25+C11^2*C26+2*C10*C11*C30) +(C12^2*C27+C11^2*C26+2*C12*C11*C31)</f>
        <v>-4.4396295421885502E-5</v>
      </c>
      <c r="E33" s="76" t="s">
        <v>934</v>
      </c>
      <c r="G33" t="s">
        <v>54</v>
      </c>
    </row>
    <row r="34" spans="2:7" ht="17.25" x14ac:dyDescent="0.25">
      <c r="B34" t="s">
        <v>66</v>
      </c>
      <c r="C34">
        <v>0</v>
      </c>
      <c r="E34" s="76" t="s">
        <v>935</v>
      </c>
      <c r="G34" t="s">
        <v>73</v>
      </c>
    </row>
    <row r="36" spans="2:7" x14ac:dyDescent="0.25">
      <c r="B36" t="s">
        <v>42</v>
      </c>
      <c r="C36" s="15">
        <f>C4*C23*(C22+C33*C22^2+C34*C22^3)</f>
        <v>407889.09333634266</v>
      </c>
      <c r="E36" t="s">
        <v>18</v>
      </c>
      <c r="G36" t="s">
        <v>55</v>
      </c>
    </row>
    <row r="37" spans="2:7" x14ac:dyDescent="0.25">
      <c r="B37" t="s">
        <v>20</v>
      </c>
      <c r="C37" s="16">
        <f>C36/133.32237</f>
        <v>3059.4197608124027</v>
      </c>
      <c r="E37" t="s">
        <v>19</v>
      </c>
    </row>
    <row r="38" spans="2:7" x14ac:dyDescent="0.25">
      <c r="B38" t="s">
        <v>21</v>
      </c>
      <c r="C38" s="5">
        <f>C22*C4*C23/133.32237</f>
        <v>3301.976652015494</v>
      </c>
      <c r="E38" t="s">
        <v>19</v>
      </c>
    </row>
    <row r="40" spans="2:7" x14ac:dyDescent="0.25">
      <c r="B40" t="s">
        <v>125</v>
      </c>
      <c r="C40" s="1">
        <v>6.0221415000000003E+23</v>
      </c>
      <c r="E40" t="s">
        <v>130</v>
      </c>
    </row>
    <row r="42" spans="2:7" x14ac:dyDescent="0.25">
      <c r="B42" t="s">
        <v>150</v>
      </c>
      <c r="C42" s="76">
        <v>2</v>
      </c>
      <c r="D42" s="76"/>
      <c r="E42" s="76"/>
    </row>
    <row r="43" spans="2:7" x14ac:dyDescent="0.25">
      <c r="C43" s="76"/>
      <c r="D43" s="76"/>
      <c r="E43" s="76"/>
    </row>
    <row r="44" spans="2:7" x14ac:dyDescent="0.25">
      <c r="B44" t="s">
        <v>146</v>
      </c>
      <c r="C44" s="1">
        <f>C$22*C$40*C42*C$10</f>
        <v>3.4754867713662894E+26</v>
      </c>
      <c r="D44" s="76"/>
      <c r="E44" s="76" t="s">
        <v>131</v>
      </c>
    </row>
    <row r="45" spans="2:7" x14ac:dyDescent="0.25">
      <c r="B45" t="s">
        <v>146</v>
      </c>
      <c r="C45" s="1">
        <f>C44/100^3</f>
        <v>3.4754867713662897E+20</v>
      </c>
      <c r="D45" s="76"/>
      <c r="E45" s="76" t="s">
        <v>132</v>
      </c>
    </row>
    <row r="46" spans="2:7" x14ac:dyDescent="0.25">
      <c r="C46" s="76"/>
      <c r="D46" s="76"/>
      <c r="E46" s="76"/>
    </row>
    <row r="47" spans="2:7" x14ac:dyDescent="0.25">
      <c r="B47" t="s">
        <v>869</v>
      </c>
      <c r="C47" s="76">
        <v>1</v>
      </c>
      <c r="D47" s="76"/>
      <c r="E47" s="76"/>
    </row>
    <row r="48" spans="2:7" x14ac:dyDescent="0.25">
      <c r="C48" s="76"/>
      <c r="D48" s="76"/>
      <c r="E48" s="76"/>
    </row>
    <row r="49" spans="2:5" x14ac:dyDescent="0.25">
      <c r="B49" t="s">
        <v>870</v>
      </c>
      <c r="C49" s="1">
        <f>C$22*C$40*C47*C$11</f>
        <v>1.1701975661165958E+25</v>
      </c>
      <c r="D49" s="76"/>
      <c r="E49" s="76" t="s">
        <v>871</v>
      </c>
    </row>
    <row r="50" spans="2:5" x14ac:dyDescent="0.25">
      <c r="B50" t="s">
        <v>870</v>
      </c>
      <c r="C50" s="1">
        <f>C49/100^3</f>
        <v>1.1701975661165957E+19</v>
      </c>
      <c r="D50" s="76"/>
      <c r="E50" s="76" t="s">
        <v>872</v>
      </c>
    </row>
    <row r="51" spans="2:5" x14ac:dyDescent="0.25">
      <c r="C51" s="1"/>
      <c r="D51" s="76"/>
      <c r="E51" s="76"/>
    </row>
    <row r="52" spans="2:5" x14ac:dyDescent="0.25">
      <c r="B52" t="s">
        <v>154</v>
      </c>
      <c r="C52" s="76">
        <v>1</v>
      </c>
      <c r="D52" s="76"/>
      <c r="E52" s="76"/>
    </row>
    <row r="53" spans="2:5" x14ac:dyDescent="0.25">
      <c r="C53" s="76"/>
      <c r="D53" s="76"/>
      <c r="E53" s="76"/>
    </row>
    <row r="54" spans="2:5" x14ac:dyDescent="0.25">
      <c r="B54" t="s">
        <v>151</v>
      </c>
      <c r="C54" s="1">
        <f>C$22*C$40*C52*C$12</f>
        <v>8.1094691331880089E+26</v>
      </c>
      <c r="D54" s="76"/>
      <c r="E54" s="76" t="s">
        <v>141</v>
      </c>
    </row>
    <row r="55" spans="2:5" x14ac:dyDescent="0.25">
      <c r="B55" t="s">
        <v>151</v>
      </c>
      <c r="C55" s="1">
        <f>C54/100^3</f>
        <v>8.1094691331880085E+20</v>
      </c>
      <c r="D55" s="76"/>
      <c r="E55" s="76" t="s">
        <v>142</v>
      </c>
    </row>
    <row r="57" spans="2:5" x14ac:dyDescent="0.25">
      <c r="B57" t="s">
        <v>152</v>
      </c>
      <c r="C57" s="1">
        <f>C45+C50+C55</f>
        <v>1.1701975661165958E+21</v>
      </c>
      <c r="E57" t="s">
        <v>145</v>
      </c>
    </row>
    <row r="61" spans="2:5" x14ac:dyDescent="0.25">
      <c r="B61" s="76" t="s">
        <v>1247</v>
      </c>
      <c r="C61" s="76">
        <v>2</v>
      </c>
      <c r="D61" s="76"/>
      <c r="E61" s="76"/>
    </row>
    <row r="62" spans="2:5" x14ac:dyDescent="0.25">
      <c r="B62" s="76"/>
      <c r="C62" s="76"/>
      <c r="D62" s="76"/>
      <c r="E62" s="76"/>
    </row>
    <row r="63" spans="2:5" x14ac:dyDescent="0.25">
      <c r="B63" s="76" t="s">
        <v>1248</v>
      </c>
      <c r="C63" s="1">
        <f>C$22*C$40*C61*C$10</f>
        <v>3.4754867713662894E+26</v>
      </c>
      <c r="D63" s="76"/>
      <c r="E63" s="76" t="s">
        <v>1255</v>
      </c>
    </row>
    <row r="64" spans="2:5" x14ac:dyDescent="0.25">
      <c r="B64" s="76" t="s">
        <v>1248</v>
      </c>
      <c r="C64" s="1">
        <f>C63/100^3</f>
        <v>3.4754867713662897E+20</v>
      </c>
      <c r="D64" s="76"/>
      <c r="E64" s="76" t="s">
        <v>1256</v>
      </c>
    </row>
    <row r="65" spans="2:5" x14ac:dyDescent="0.25">
      <c r="B65" s="76"/>
      <c r="C65" s="76"/>
      <c r="D65" s="76"/>
      <c r="E65" s="76"/>
    </row>
    <row r="66" spans="2:5" x14ac:dyDescent="0.25">
      <c r="B66" s="76" t="s">
        <v>1204</v>
      </c>
      <c r="C66" s="76">
        <v>18</v>
      </c>
      <c r="D66" s="76"/>
      <c r="E66" s="76"/>
    </row>
    <row r="67" spans="2:5" x14ac:dyDescent="0.25">
      <c r="B67" s="76"/>
      <c r="C67" s="76"/>
      <c r="D67" s="76"/>
      <c r="E67" s="76"/>
    </row>
    <row r="68" spans="2:5" x14ac:dyDescent="0.25">
      <c r="B68" s="76" t="s">
        <v>1205</v>
      </c>
      <c r="C68" s="1">
        <f>C$22*C$40*C66*C$11</f>
        <v>2.1063556190098725E+26</v>
      </c>
      <c r="D68" s="76"/>
      <c r="E68" s="76" t="s">
        <v>1302</v>
      </c>
    </row>
    <row r="69" spans="2:5" x14ac:dyDescent="0.25">
      <c r="B69" s="76" t="s">
        <v>1205</v>
      </c>
      <c r="C69" s="1">
        <f>C68/100^3</f>
        <v>2.1063556190098725E+20</v>
      </c>
      <c r="D69" s="76"/>
      <c r="E69" s="76" t="s">
        <v>1303</v>
      </c>
    </row>
    <row r="70" spans="2:5" x14ac:dyDescent="0.25">
      <c r="B70" s="76"/>
      <c r="C70" s="1"/>
      <c r="D70" s="76"/>
      <c r="E70" s="76"/>
    </row>
    <row r="71" spans="2:5" x14ac:dyDescent="0.25">
      <c r="B71" s="76" t="s">
        <v>1305</v>
      </c>
      <c r="C71" s="76">
        <v>2</v>
      </c>
      <c r="D71" s="76"/>
      <c r="E71" s="76"/>
    </row>
    <row r="72" spans="2:5" x14ac:dyDescent="0.25">
      <c r="B72" s="76"/>
      <c r="C72" s="76"/>
      <c r="D72" s="76"/>
      <c r="E72" s="76"/>
    </row>
    <row r="73" spans="2:5" x14ac:dyDescent="0.25">
      <c r="B73" s="76" t="s">
        <v>1283</v>
      </c>
      <c r="C73" s="1">
        <f>C$22*C$40*C71*C$12</f>
        <v>1.6218938266376018E+27</v>
      </c>
      <c r="D73" s="76"/>
      <c r="E73" s="76" t="s">
        <v>1274</v>
      </c>
    </row>
    <row r="74" spans="2:5" x14ac:dyDescent="0.25">
      <c r="B74" s="76" t="s">
        <v>1283</v>
      </c>
      <c r="C74" s="1">
        <f>C73/100^3</f>
        <v>1.6218938266376017E+21</v>
      </c>
      <c r="D74" s="76"/>
      <c r="E74" s="76" t="s">
        <v>1275</v>
      </c>
    </row>
    <row r="75" spans="2:5" x14ac:dyDescent="0.25">
      <c r="B75" s="76"/>
      <c r="C75" s="76"/>
      <c r="D75" s="76"/>
      <c r="E75" s="76"/>
    </row>
    <row r="76" spans="2:5" x14ac:dyDescent="0.25">
      <c r="B76" s="76" t="s">
        <v>1208</v>
      </c>
      <c r="C76" s="1">
        <f>C64+C69+C74</f>
        <v>2.1800780656752179E+21</v>
      </c>
      <c r="D76" s="76"/>
      <c r="E76" s="76" t="s">
        <v>1276</v>
      </c>
    </row>
    <row r="79" spans="2:5" ht="18" x14ac:dyDescent="0.35">
      <c r="B79" s="76" t="s">
        <v>1357</v>
      </c>
      <c r="C79" s="6">
        <f>C$37*C10</f>
        <v>533.55705752277368</v>
      </c>
      <c r="D79" s="76"/>
      <c r="E79" s="76"/>
    </row>
    <row r="80" spans="2:5" ht="18" x14ac:dyDescent="0.35">
      <c r="B80" s="76" t="s">
        <v>1350</v>
      </c>
      <c r="C80" s="6">
        <f>C$37*C11</f>
        <v>35.929768183351761</v>
      </c>
      <c r="D80" s="76"/>
      <c r="E80" s="76" t="s">
        <v>900</v>
      </c>
    </row>
    <row r="81" spans="2:5" ht="18.75" x14ac:dyDescent="0.35">
      <c r="B81" s="76" t="s">
        <v>1365</v>
      </c>
      <c r="C81" s="6">
        <f>C38*C12</f>
        <v>2687.3397766843659</v>
      </c>
      <c r="D81" s="76"/>
      <c r="E81" s="76" t="s">
        <v>900</v>
      </c>
    </row>
    <row r="82" spans="2:5" x14ac:dyDescent="0.25">
      <c r="B82" s="76"/>
      <c r="C82" s="6"/>
      <c r="D82" s="76"/>
      <c r="E82" s="76"/>
    </row>
    <row r="83" spans="2:5" ht="18.75" x14ac:dyDescent="0.35">
      <c r="B83" s="76" t="s">
        <v>1358</v>
      </c>
      <c r="C83" s="6">
        <f>'D2'!$C$34</f>
        <v>4840.4098469550945</v>
      </c>
      <c r="D83" s="76"/>
      <c r="E83" s="76" t="s">
        <v>900</v>
      </c>
    </row>
    <row r="84" spans="2:5" ht="17.25" x14ac:dyDescent="0.25">
      <c r="B84" s="76" t="s">
        <v>1108</v>
      </c>
      <c r="C84" s="5">
        <f>Ar!$C$32</f>
        <v>2.3829915963218813E-6</v>
      </c>
      <c r="D84" s="76"/>
      <c r="E84" s="76" t="s">
        <v>900</v>
      </c>
    </row>
    <row r="85" spans="2:5" ht="17.25" x14ac:dyDescent="0.25">
      <c r="B85" s="76" t="s">
        <v>1366</v>
      </c>
      <c r="C85" s="76" t="s">
        <v>1317</v>
      </c>
      <c r="D85" s="76"/>
      <c r="E85" s="76" t="s">
        <v>900</v>
      </c>
    </row>
    <row r="86" spans="2:5" x14ac:dyDescent="0.25">
      <c r="B86" s="76"/>
      <c r="C86" s="76"/>
      <c r="D86" s="76"/>
      <c r="E86" s="76"/>
    </row>
    <row r="87" spans="2:5" ht="18.75" x14ac:dyDescent="0.35">
      <c r="B87" s="76" t="s">
        <v>1359</v>
      </c>
      <c r="C87" s="76">
        <f>IF(C83="supercritical",C83,C79/C83)</f>
        <v>0.11022972731501503</v>
      </c>
      <c r="D87" s="76"/>
      <c r="E87" s="76"/>
    </row>
    <row r="88" spans="2:5" ht="18.75" x14ac:dyDescent="0.35">
      <c r="B88" s="76" t="s">
        <v>1353</v>
      </c>
      <c r="C88" s="7">
        <f>IF(C84="supercritical",C84,C80/C84)</f>
        <v>15077589.127384638</v>
      </c>
      <c r="D88" s="76"/>
      <c r="E88" s="76"/>
    </row>
    <row r="89" spans="2:5" ht="18.75" x14ac:dyDescent="0.35">
      <c r="B89" s="76" t="s">
        <v>1367</v>
      </c>
      <c r="C89" s="76" t="str">
        <f>IF(C85="supercritical",C85,C81/C85)</f>
        <v>supercritical</v>
      </c>
      <c r="D89" s="76"/>
      <c r="E89" s="76"/>
    </row>
    <row r="90" spans="2:5" x14ac:dyDescent="0.25">
      <c r="B90" s="76"/>
      <c r="C90" s="76"/>
      <c r="D90" s="76"/>
      <c r="E90" s="76"/>
    </row>
    <row r="91" spans="2:5" ht="18.75" x14ac:dyDescent="0.35">
      <c r="B91" s="76" t="s">
        <v>1360</v>
      </c>
      <c r="C91" s="76">
        <f>IF(C83="supercritical",C83,C10*C83)</f>
        <v>844.15838199980203</v>
      </c>
      <c r="D91" s="76"/>
      <c r="E91" s="76"/>
    </row>
    <row r="92" spans="2:5" ht="17.25" x14ac:dyDescent="0.25">
      <c r="B92" s="76" t="s">
        <v>1356</v>
      </c>
      <c r="C92" s="77">
        <f>IF(C84="supercritical",C84,C11*C84)</f>
        <v>2.7985808529910523E-8</v>
      </c>
      <c r="D92" s="76"/>
      <c r="E92" s="76"/>
    </row>
    <row r="93" spans="2:5" ht="17.25" x14ac:dyDescent="0.25">
      <c r="B93" s="76" t="s">
        <v>1368</v>
      </c>
      <c r="C93" s="76" t="str">
        <f>IF(C85="supercritical",C85,C12*C85)</f>
        <v>supercritical</v>
      </c>
      <c r="D93" s="76"/>
      <c r="E93" s="76"/>
    </row>
    <row r="94" spans="2:5" x14ac:dyDescent="0.25">
      <c r="B94" s="76"/>
      <c r="C94" s="76"/>
      <c r="D94" s="76"/>
      <c r="E94" s="76"/>
    </row>
    <row r="95" spans="2:5" x14ac:dyDescent="0.25">
      <c r="B95" s="10" t="s">
        <v>1310</v>
      </c>
      <c r="C95" s="7">
        <f>IF(AND(C87="supercritical",C88="supercritical",C89="supercritical"),"supercritical",C37/MAX(C87:C89))</f>
        <v>2.0291173442680822E-4</v>
      </c>
      <c r="D95" s="76"/>
      <c r="E95" s="76" t="s">
        <v>19</v>
      </c>
    </row>
    <row r="96" spans="2:5" x14ac:dyDescent="0.25">
      <c r="B96" s="10" t="s">
        <v>1311</v>
      </c>
      <c r="C96" s="7">
        <f>IF(C95="supercritical","supercritical",C37/C95)</f>
        <v>15077589.127384638</v>
      </c>
      <c r="D96" s="76"/>
      <c r="E96" s="76"/>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5"/>
  <dimension ref="B1:AT49"/>
  <sheetViews>
    <sheetView zoomScaleNormal="100" workbookViewId="0">
      <selection activeCell="B41" sqref="B41:E41"/>
    </sheetView>
  </sheetViews>
  <sheetFormatPr defaultRowHeight="15" x14ac:dyDescent="0.25"/>
  <cols>
    <col min="2" max="2" width="15.7109375" bestFit="1" customWidth="1"/>
    <col min="3" max="3" width="12" bestFit="1" customWidth="1"/>
    <col min="4" max="4" width="2.5703125" customWidth="1"/>
    <col min="6" max="6" width="3" customWidth="1"/>
  </cols>
  <sheetData>
    <row r="1" spans="2:46" ht="18" x14ac:dyDescent="0.35">
      <c r="AC1" t="s">
        <v>941</v>
      </c>
      <c r="AJ1" s="172" t="str">
        <f>'H2'!AQ2</f>
        <v>C H2 (Tr: 0.42-0.6)</v>
      </c>
      <c r="AK1" s="172"/>
      <c r="AL1" s="172"/>
      <c r="AM1" s="64"/>
      <c r="AN1" s="172" t="str">
        <f>'H2'!$AU$2</f>
        <v>C H2 (Tr: 0.6-0.9)</v>
      </c>
      <c r="AO1" s="172"/>
      <c r="AP1" s="172"/>
      <c r="AQ1" s="72"/>
      <c r="AR1" s="172" t="str">
        <f>'H2'!$AY$2</f>
        <v>C H2 (Tr: 0.9-2.56)</v>
      </c>
      <c r="AS1" s="172"/>
      <c r="AT1" s="172"/>
    </row>
    <row r="2" spans="2:46" x14ac:dyDescent="0.25">
      <c r="B2" s="12" t="s">
        <v>22</v>
      </c>
      <c r="U2" t="s">
        <v>180</v>
      </c>
      <c r="AC2" s="63">
        <v>0.99997025190497424</v>
      </c>
      <c r="AJ2" t="str">
        <f>'H2'!AQ3</f>
        <v>R2</v>
      </c>
      <c r="AK2" s="63">
        <f>'H2'!AR3</f>
        <v>1</v>
      </c>
      <c r="AL2" s="9"/>
      <c r="AM2" s="74"/>
      <c r="AO2" s="63">
        <f>'H2'!AV3</f>
        <v>0.99988166396293943</v>
      </c>
      <c r="AP2" s="9"/>
      <c r="AQ2" s="74"/>
      <c r="AS2" s="63">
        <f>'H2'!AZ3</f>
        <v>0.99989864383502558</v>
      </c>
      <c r="AT2" s="9"/>
    </row>
    <row r="3" spans="2:46" x14ac:dyDescent="0.25">
      <c r="U3" t="s">
        <v>156</v>
      </c>
      <c r="V3">
        <v>4.75319</v>
      </c>
      <c r="W3" t="s">
        <v>29</v>
      </c>
      <c r="AM3" s="64"/>
      <c r="AQ3" s="64"/>
    </row>
    <row r="4" spans="2:46" ht="17.25" x14ac:dyDescent="0.25">
      <c r="B4" t="s">
        <v>6</v>
      </c>
      <c r="C4" s="9">
        <v>8.3144621000000001</v>
      </c>
      <c r="E4" t="s">
        <v>953</v>
      </c>
      <c r="U4" t="s">
        <v>158</v>
      </c>
      <c r="V4">
        <v>6.6899499999999996</v>
      </c>
      <c r="W4" t="s">
        <v>76</v>
      </c>
      <c r="AM4" s="64"/>
      <c r="AQ4" s="64"/>
    </row>
    <row r="5" spans="2:46" x14ac:dyDescent="0.25">
      <c r="B5" t="s">
        <v>14</v>
      </c>
      <c r="C5" s="3">
        <v>4.0282039999999996E-3</v>
      </c>
      <c r="E5" t="s">
        <v>15</v>
      </c>
      <c r="G5" t="s">
        <v>36</v>
      </c>
      <c r="U5" t="s">
        <v>157</v>
      </c>
      <c r="V5">
        <v>7.8367100000000001</v>
      </c>
      <c r="W5" t="s">
        <v>77</v>
      </c>
      <c r="AC5" s="5">
        <v>-1.9326515264567353E-2</v>
      </c>
      <c r="AJ5">
        <f>'H2'!AQ6</f>
        <v>10</v>
      </c>
      <c r="AK5" s="1">
        <f>'H2'!AR6</f>
        <v>0</v>
      </c>
      <c r="AL5">
        <f>'H2'!AS6</f>
        <v>1</v>
      </c>
      <c r="AM5" s="64"/>
      <c r="AN5">
        <f>'H2'!AU6</f>
        <v>10</v>
      </c>
      <c r="AO5" s="1">
        <f>'H2'!AV6</f>
        <v>-1704546.964931716</v>
      </c>
      <c r="AP5">
        <f>'H2'!AW6</f>
        <v>1</v>
      </c>
      <c r="AQ5" s="64"/>
      <c r="AR5">
        <f>'H2'!AY6</f>
        <v>10</v>
      </c>
      <c r="AS5" s="1">
        <f>'H2'!AZ6</f>
        <v>-573.84289476451909</v>
      </c>
      <c r="AT5">
        <f>'H2'!BA6</f>
        <v>1</v>
      </c>
    </row>
    <row r="6" spans="2:46" x14ac:dyDescent="0.25">
      <c r="U6" t="s">
        <v>159</v>
      </c>
      <c r="V6">
        <v>7.7389799999999997</v>
      </c>
      <c r="W6" t="s">
        <v>22</v>
      </c>
      <c r="AC6" s="5">
        <v>0.26893177637436527</v>
      </c>
      <c r="AJ6">
        <f>'H2'!AQ7</f>
        <v>9</v>
      </c>
      <c r="AK6" s="1">
        <f>'H2'!AR7</f>
        <v>0</v>
      </c>
      <c r="AL6">
        <f>'H2'!AS7</f>
        <v>2</v>
      </c>
      <c r="AM6" s="64"/>
      <c r="AN6">
        <f>'H2'!AU7</f>
        <v>9</v>
      </c>
      <c r="AO6" s="1">
        <f>'H2'!AV7</f>
        <v>3931218.0373615646</v>
      </c>
      <c r="AP6">
        <f>'H2'!AW7</f>
        <v>2</v>
      </c>
      <c r="AQ6" s="64"/>
      <c r="AR6">
        <f>'H2'!AY7</f>
        <v>9</v>
      </c>
      <c r="AS6" s="1">
        <f>'H2'!AZ7</f>
        <v>7135.1166588549277</v>
      </c>
      <c r="AT6">
        <f>'H2'!BA7</f>
        <v>2</v>
      </c>
    </row>
    <row r="7" spans="2:46" x14ac:dyDescent="0.25">
      <c r="U7" t="s">
        <v>161</v>
      </c>
      <c r="V7">
        <v>9.3275199999999998</v>
      </c>
      <c r="W7" t="s">
        <v>75</v>
      </c>
      <c r="AC7" s="5">
        <v>-1.5323827178212945</v>
      </c>
      <c r="AJ7">
        <f>'H2'!AQ8</f>
        <v>8</v>
      </c>
      <c r="AK7" s="1">
        <f>'H2'!AR8</f>
        <v>0</v>
      </c>
      <c r="AL7">
        <f>'H2'!AS8</f>
        <v>3</v>
      </c>
      <c r="AM7" s="64"/>
      <c r="AN7">
        <f>'H2'!AU8</f>
        <v>8</v>
      </c>
      <c r="AO7" s="1">
        <f>'H2'!AV8</f>
        <v>0</v>
      </c>
      <c r="AP7">
        <f>'H2'!AW8</f>
        <v>3</v>
      </c>
      <c r="AQ7" s="64"/>
      <c r="AR7">
        <f>'H2'!AY8</f>
        <v>8</v>
      </c>
      <c r="AS7" s="1">
        <f>'H2'!AZ8</f>
        <v>-35931.947887028917</v>
      </c>
      <c r="AT7">
        <f>'H2'!BA8</f>
        <v>3</v>
      </c>
    </row>
    <row r="8" spans="2:46" x14ac:dyDescent="0.25">
      <c r="U8" t="s">
        <v>160</v>
      </c>
      <c r="V8">
        <v>10.922000000000001</v>
      </c>
      <c r="W8" t="s">
        <v>30</v>
      </c>
      <c r="AC8" s="5">
        <v>4.4563660933008142</v>
      </c>
      <c r="AJ8">
        <f>'H2'!AQ9</f>
        <v>7</v>
      </c>
      <c r="AK8" s="1">
        <f>'H2'!AR9</f>
        <v>0</v>
      </c>
      <c r="AL8">
        <f>'H2'!AS9</f>
        <v>4</v>
      </c>
      <c r="AM8" s="64"/>
      <c r="AN8">
        <f>'H2'!AU9</f>
        <v>7</v>
      </c>
      <c r="AO8" s="1">
        <f>'H2'!AV9</f>
        <v>-4065214.3258297876</v>
      </c>
      <c r="AP8">
        <f>'H2'!AW9</f>
        <v>4</v>
      </c>
      <c r="AQ8" s="64"/>
      <c r="AR8">
        <f>'H2'!AY9</f>
        <v>7</v>
      </c>
      <c r="AS8" s="1">
        <f>'H2'!AZ9</f>
        <v>90291.567475532676</v>
      </c>
      <c r="AT8">
        <f>'H2'!BA9</f>
        <v>4</v>
      </c>
    </row>
    <row r="9" spans="2:46" x14ac:dyDescent="0.25">
      <c r="AC9" s="5">
        <v>-6.1698599023443315</v>
      </c>
      <c r="AJ9">
        <f>'H2'!AQ10</f>
        <v>6</v>
      </c>
      <c r="AK9" s="1">
        <f>'H2'!AR10</f>
        <v>0</v>
      </c>
      <c r="AL9">
        <f>'H2'!AS10</f>
        <v>5</v>
      </c>
      <c r="AM9" s="64"/>
      <c r="AN9">
        <f>'H2'!AU10</f>
        <v>6</v>
      </c>
      <c r="AO9" s="1">
        <f>'H2'!AV10</f>
        <v>0</v>
      </c>
      <c r="AP9">
        <f>'H2'!AW10</f>
        <v>5</v>
      </c>
      <c r="AQ9" s="64"/>
      <c r="AR9">
        <f>'H2'!AY10</f>
        <v>6</v>
      </c>
      <c r="AS9" s="1">
        <f>'H2'!AZ10</f>
        <v>-103223.58866706277</v>
      </c>
      <c r="AT9">
        <f>'H2'!BA10</f>
        <v>5</v>
      </c>
    </row>
    <row r="10" spans="2:46" x14ac:dyDescent="0.25">
      <c r="U10" t="s">
        <v>162</v>
      </c>
      <c r="V10">
        <v>83.517700000000005</v>
      </c>
      <c r="W10" t="s">
        <v>29</v>
      </c>
      <c r="AC10" s="5">
        <v>0</v>
      </c>
      <c r="AJ10">
        <f>'H2'!AQ11</f>
        <v>5</v>
      </c>
      <c r="AK10" s="1">
        <f>'H2'!AR11</f>
        <v>0</v>
      </c>
      <c r="AL10">
        <f>'H2'!AS11</f>
        <v>6</v>
      </c>
      <c r="AM10" s="64"/>
      <c r="AN10">
        <f>'H2'!AU11</f>
        <v>5</v>
      </c>
      <c r="AO10" s="1">
        <f>'H2'!AV11</f>
        <v>0</v>
      </c>
      <c r="AP10">
        <f>'H2'!AW11</f>
        <v>6</v>
      </c>
      <c r="AQ10" s="64"/>
      <c r="AR10">
        <f>'H2'!AY11</f>
        <v>5</v>
      </c>
      <c r="AS10" s="1">
        <f>'H2'!AZ11</f>
        <v>0</v>
      </c>
      <c r="AT10">
        <f>'H2'!BA11</f>
        <v>6</v>
      </c>
    </row>
    <row r="11" spans="2:46" ht="17.25" x14ac:dyDescent="0.25">
      <c r="B11" t="s">
        <v>8</v>
      </c>
      <c r="C11">
        <f>Calculator!G5</f>
        <v>6</v>
      </c>
      <c r="E11" t="s">
        <v>952</v>
      </c>
      <c r="G11" t="s">
        <v>47</v>
      </c>
      <c r="U11" t="s">
        <v>165</v>
      </c>
      <c r="V11">
        <v>109.419</v>
      </c>
      <c r="W11" t="s">
        <v>76</v>
      </c>
      <c r="AC11" s="5">
        <v>13.889973222307846</v>
      </c>
      <c r="AJ11">
        <f>'H2'!AQ12</f>
        <v>4</v>
      </c>
      <c r="AK11" s="1">
        <f>'H2'!AR12</f>
        <v>-13036299.900321806</v>
      </c>
      <c r="AL11">
        <f>'H2'!AS12</f>
        <v>7</v>
      </c>
      <c r="AM11" s="64"/>
      <c r="AN11">
        <f>'H2'!AU12</f>
        <v>4</v>
      </c>
      <c r="AO11" s="1">
        <f>'H2'!AV12</f>
        <v>4555681.0718014501</v>
      </c>
      <c r="AP11">
        <f>'H2'!AW12</f>
        <v>7</v>
      </c>
      <c r="AQ11" s="64"/>
      <c r="AR11">
        <f>'H2'!AY12</f>
        <v>4</v>
      </c>
      <c r="AS11" s="1">
        <f>'H2'!AZ12</f>
        <v>99677.139975380705</v>
      </c>
      <c r="AT11">
        <f>'H2'!BA12</f>
        <v>7</v>
      </c>
    </row>
    <row r="12" spans="2:46" ht="17.25" x14ac:dyDescent="0.25">
      <c r="B12" t="s">
        <v>8</v>
      </c>
      <c r="C12" s="5">
        <f>(C11/1000^2)*100^3</f>
        <v>6</v>
      </c>
      <c r="E12" t="s">
        <v>950</v>
      </c>
      <c r="U12" t="s">
        <v>163</v>
      </c>
      <c r="V12">
        <v>123.995</v>
      </c>
      <c r="W12" t="s">
        <v>77</v>
      </c>
      <c r="AC12" s="5">
        <v>-22.575182783071867</v>
      </c>
      <c r="AJ12">
        <f>'H2'!AQ13</f>
        <v>3</v>
      </c>
      <c r="AK12" s="1">
        <f>'H2'!AR13</f>
        <v>0</v>
      </c>
      <c r="AL12">
        <f>'H2'!AS13</f>
        <v>8</v>
      </c>
      <c r="AM12" s="64"/>
      <c r="AN12">
        <f>'H2'!AU13</f>
        <v>3</v>
      </c>
      <c r="AO12" s="1">
        <f>'H2'!AV13</f>
        <v>0</v>
      </c>
      <c r="AP12">
        <f>'H2'!AW13</f>
        <v>8</v>
      </c>
      <c r="AQ12" s="64"/>
      <c r="AR12">
        <f>'H2'!AY13</f>
        <v>3</v>
      </c>
      <c r="AS12" s="1">
        <f>'H2'!AZ13</f>
        <v>0</v>
      </c>
      <c r="AT12">
        <f>'H2'!BA13</f>
        <v>8</v>
      </c>
    </row>
    <row r="13" spans="2:46" ht="17.25" x14ac:dyDescent="0.25">
      <c r="B13" t="s">
        <v>8</v>
      </c>
      <c r="C13" s="1">
        <f>C12/C5</f>
        <v>1489.4975527555209</v>
      </c>
      <c r="E13" t="s">
        <v>951</v>
      </c>
      <c r="U13" t="s">
        <v>166</v>
      </c>
      <c r="V13">
        <v>130.249</v>
      </c>
      <c r="W13" t="s">
        <v>22</v>
      </c>
      <c r="AC13" s="5">
        <v>17.480422303297694</v>
      </c>
      <c r="AJ13">
        <f>'H2'!AQ14</f>
        <v>2</v>
      </c>
      <c r="AK13" s="1">
        <f>'H2'!AR14</f>
        <v>19119562.491660982</v>
      </c>
      <c r="AL13">
        <f>'H2'!AS14</f>
        <v>9</v>
      </c>
      <c r="AM13" s="64"/>
      <c r="AN13">
        <f>'H2'!AU14</f>
        <v>2</v>
      </c>
      <c r="AO13" s="1">
        <f>'H2'!AV14</f>
        <v>-6356951.7740712306</v>
      </c>
      <c r="AP13">
        <f>'H2'!AW14</f>
        <v>9</v>
      </c>
      <c r="AQ13" s="64"/>
      <c r="AR13">
        <f>'H2'!AY14</f>
        <v>2</v>
      </c>
      <c r="AS13" s="1">
        <f>'H2'!AZ14</f>
        <v>-172342.06004028441</v>
      </c>
      <c r="AT13">
        <f>'H2'!BA14</f>
        <v>9</v>
      </c>
    </row>
    <row r="14" spans="2:46" x14ac:dyDescent="0.25">
      <c r="B14" t="s">
        <v>11</v>
      </c>
      <c r="C14">
        <f>Calculator!G6</f>
        <v>32</v>
      </c>
      <c r="E14" t="s">
        <v>12</v>
      </c>
      <c r="G14" t="s">
        <v>47</v>
      </c>
      <c r="U14" t="s">
        <v>164</v>
      </c>
      <c r="V14">
        <v>147.34899999999999</v>
      </c>
      <c r="W14" t="s">
        <v>75</v>
      </c>
      <c r="AC14" s="5">
        <v>-7.0538952988787251</v>
      </c>
      <c r="AJ14">
        <f>'H2'!AQ15</f>
        <v>1</v>
      </c>
      <c r="AK14" s="1">
        <f>'H2'!AR15</f>
        <v>-12000860.644828159</v>
      </c>
      <c r="AL14">
        <f>'H2'!AS15</f>
        <v>10</v>
      </c>
      <c r="AM14" s="64"/>
      <c r="AN14">
        <f>'H2'!AU15</f>
        <v>1</v>
      </c>
      <c r="AO14" s="1">
        <f>'H2'!AV15</f>
        <v>4654836.4059023354</v>
      </c>
      <c r="AP14">
        <f>'H2'!AW15</f>
        <v>10</v>
      </c>
      <c r="AQ14" s="64"/>
      <c r="AR14">
        <f>'H2'!AY15</f>
        <v>1</v>
      </c>
      <c r="AS14" s="1">
        <f>'H2'!AZ15</f>
        <v>160840.14366994594</v>
      </c>
      <c r="AT14">
        <f>'H2'!BA15</f>
        <v>10</v>
      </c>
    </row>
    <row r="15" spans="2:46" ht="18" x14ac:dyDescent="0.35">
      <c r="B15" t="s">
        <v>933</v>
      </c>
      <c r="C15" s="5">
        <f>C14/C41</f>
        <v>0.83441981747066485</v>
      </c>
      <c r="U15" t="s">
        <v>167</v>
      </c>
      <c r="V15">
        <v>164.48599999999999</v>
      </c>
      <c r="W15" t="s">
        <v>30</v>
      </c>
      <c r="AC15" s="5">
        <v>2.1745225182404617</v>
      </c>
      <c r="AJ15">
        <f>'H2'!AQ16</f>
        <v>0</v>
      </c>
      <c r="AK15" s="1">
        <f>'H2'!AR16</f>
        <v>2005978.2318842979</v>
      </c>
      <c r="AL15">
        <f>'H2'!AS16</f>
        <v>11</v>
      </c>
      <c r="AM15" s="64"/>
      <c r="AN15">
        <f>'H2'!AU16</f>
        <v>0</v>
      </c>
      <c r="AO15" s="1">
        <f>'H2'!AV16</f>
        <v>-1011914.8169954895</v>
      </c>
      <c r="AP15">
        <f>'H2'!AW16</f>
        <v>11</v>
      </c>
      <c r="AQ15" s="64"/>
      <c r="AR15">
        <f>'H2'!AY16</f>
        <v>0</v>
      </c>
      <c r="AS15" s="1">
        <f>'H2'!AZ16</f>
        <v>-44374.145953586674</v>
      </c>
      <c r="AT15">
        <f>'H2'!BA16</f>
        <v>11</v>
      </c>
    </row>
    <row r="16" spans="2:46" ht="17.25" x14ac:dyDescent="0.25">
      <c r="B16" t="s">
        <v>206</v>
      </c>
      <c r="C16" s="2">
        <f>((P25+P26*C14)/(P27+P28*C14+P29*C14^2))/100^3</f>
        <v>-8.5152461860057022E-5</v>
      </c>
      <c r="E16" t="s">
        <v>934</v>
      </c>
      <c r="G16" t="s">
        <v>208</v>
      </c>
    </row>
    <row r="17" spans="2:39" ht="18.75" x14ac:dyDescent="0.35">
      <c r="B17" t="s">
        <v>207</v>
      </c>
      <c r="C17">
        <f>0.000001*(0.01*C14^3-1.168*C14^2+48.264*C14-761.79)</f>
        <v>-8.5693999999999725E-5</v>
      </c>
      <c r="E17" t="s">
        <v>934</v>
      </c>
      <c r="G17" t="s">
        <v>35</v>
      </c>
      <c r="U17" t="s">
        <v>169</v>
      </c>
      <c r="V17">
        <v>1.9804200000000001</v>
      </c>
      <c r="W17" t="s">
        <v>29</v>
      </c>
      <c r="AJ17" t="s">
        <v>942</v>
      </c>
      <c r="AK17" t="s">
        <v>943</v>
      </c>
      <c r="AL17" t="s">
        <v>944</v>
      </c>
    </row>
    <row r="18" spans="2:39" ht="17.25" x14ac:dyDescent="0.25">
      <c r="B18" t="s">
        <v>936</v>
      </c>
      <c r="C18" s="2">
        <f>$AC$20/100^6</f>
        <v>1.534363992014779E-9</v>
      </c>
      <c r="E18" t="s">
        <v>935</v>
      </c>
      <c r="G18" t="s">
        <v>948</v>
      </c>
      <c r="U18" t="s">
        <v>168</v>
      </c>
      <c r="V18">
        <v>1.5775600000000001</v>
      </c>
      <c r="W18" t="s">
        <v>76</v>
      </c>
      <c r="AJ18">
        <v>0.42</v>
      </c>
      <c r="AK18">
        <v>0.6</v>
      </c>
      <c r="AL18" s="1" t="str">
        <f>IF(AND($C$15&gt;=AJ18,$C$15&lt;=AK18),$AK$5*$C$15^10 + $AK$6*$C$15^9 + $AK$7*$C$15^8 + $AK$8*$C$15^7 + $AK$9*$C$15^6 + $AK$10*$C$15^5 + $AK$11*$C$15^4 + $AK$12*$C$15^3+ $AK$13*$C$15^2 + $AK$14*$C$15^1 + $AK$15,"")</f>
        <v/>
      </c>
    </row>
    <row r="19" spans="2:39" ht="17.25" x14ac:dyDescent="0.25">
      <c r="B19" t="s">
        <v>937</v>
      </c>
      <c r="C19" s="2">
        <f>0.0000000229*C14^(-0.786)</f>
        <v>1.5024070034355146E-9</v>
      </c>
      <c r="E19" t="s">
        <v>935</v>
      </c>
      <c r="G19" t="s">
        <v>34</v>
      </c>
      <c r="U19" t="s">
        <v>170</v>
      </c>
      <c r="V19">
        <v>1.3444</v>
      </c>
      <c r="W19" t="s">
        <v>77</v>
      </c>
      <c r="AC19" t="s">
        <v>945</v>
      </c>
      <c r="AJ19">
        <v>0.6</v>
      </c>
      <c r="AK19">
        <v>0.9</v>
      </c>
      <c r="AL19" s="1">
        <f>IF(AND($C$15&gt;AJ19,$C$15&lt;=AK19),$AO$5*$C$15^10 + $AO$6*$C$15^9 + $AO$7*$C$15^8 + $AO$8*$C$15^7 + $AO$9*$C$15^6 + $AO$10*$C$15^5 + $AO$11*$C$15^4 + $AO$12*$C$15^3+ $AO$13*$C$15^2 + $AO$14*$C$15^1 + $AO$15,"")</f>
        <v>1633.1774191375589</v>
      </c>
    </row>
    <row r="20" spans="2:39" ht="18" x14ac:dyDescent="0.35">
      <c r="B20" t="s">
        <v>938</v>
      </c>
      <c r="C20" s="67">
        <f>$C$4*$C$14*($C$13+$C$16*$C$13^2+$C$18*$C$13^3)</f>
        <v>347384.48266998271</v>
      </c>
      <c r="E20" t="s">
        <v>18</v>
      </c>
      <c r="G20" t="s">
        <v>949</v>
      </c>
      <c r="U20" t="s">
        <v>172</v>
      </c>
      <c r="V20">
        <v>1.3896200000000001</v>
      </c>
      <c r="W20" t="s">
        <v>22</v>
      </c>
      <c r="AC20" s="1">
        <f>(AC$5*$C$15^10 + AC$6*$C$15^9 + AC$7*$C$15^8 + AC$8*$C$15^7 + AC$9*$C$15^6 + AC$10*$C$15^5 + AC$11*$C$15^4 + AC$12*$C$15^3+ AC$13*$C$15^2 + AC$14*$C$15^1 +AC$15)*AVERAGE(AL18:AL22)</f>
        <v>1534.3639920147789</v>
      </c>
      <c r="AD20" t="s">
        <v>946</v>
      </c>
      <c r="AE20" t="s">
        <v>947</v>
      </c>
      <c r="AJ20">
        <v>0.9</v>
      </c>
      <c r="AK20">
        <v>2.56</v>
      </c>
      <c r="AL20" s="1" t="str">
        <f>IF(AND($C$15&gt;AJ20,$C$15&lt;=AK20),$AS$5*$C$15^10 + $AS$6*$C$15^9 + $AS$7*$C$15^8 + $AS$8*$C$15^7 + $AS$9*$C$15^6 + $AS$10*$C$15^5 + $AS$11*$C$15^4 + $AS$12*$C$15^3+ $AS$13*$C$15^2 + $AS$14*$C$15^1 + $AS$15,"")</f>
        <v/>
      </c>
      <c r="AM20" t="s">
        <v>947</v>
      </c>
    </row>
    <row r="21" spans="2:39" x14ac:dyDescent="0.25">
      <c r="B21" t="s">
        <v>210</v>
      </c>
      <c r="C21" s="67">
        <f>C4*C14*(C13+C17*C13^2+C19*C13^3)</f>
        <v>347036.7217647857</v>
      </c>
      <c r="E21" t="s">
        <v>18</v>
      </c>
      <c r="G21" t="s">
        <v>211</v>
      </c>
      <c r="U21" t="s">
        <v>171</v>
      </c>
      <c r="V21">
        <v>1.0495000000000001</v>
      </c>
      <c r="W21" t="s">
        <v>75</v>
      </c>
      <c r="AJ21">
        <v>0</v>
      </c>
      <c r="AK21">
        <v>0.42</v>
      </c>
      <c r="AL21" s="1" t="str">
        <f>IF(AND($C$15&gt;=AJ21,$C$15&lt;AK21),0,"")</f>
        <v/>
      </c>
    </row>
    <row r="22" spans="2:39" x14ac:dyDescent="0.25">
      <c r="B22" t="s">
        <v>20</v>
      </c>
      <c r="C22" s="16">
        <f>C20/133.32237</f>
        <v>2605.5978653093453</v>
      </c>
      <c r="E22" t="s">
        <v>19</v>
      </c>
      <c r="U22" t="s">
        <v>173</v>
      </c>
      <c r="V22">
        <v>0.70799699999999999</v>
      </c>
      <c r="W22" t="s">
        <v>30</v>
      </c>
      <c r="AC22" s="6"/>
      <c r="AJ22">
        <v>2.56</v>
      </c>
      <c r="AK22">
        <v>100</v>
      </c>
      <c r="AL22" s="1" t="str">
        <f>IF(AND($C$15&gt;AJ22,$C$15&lt;AK22),0,"")</f>
        <v/>
      </c>
    </row>
    <row r="23" spans="2:39" x14ac:dyDescent="0.25">
      <c r="B23" t="s">
        <v>210</v>
      </c>
      <c r="C23" s="75">
        <f>C21/101325*760</f>
        <v>2602.9894748703396</v>
      </c>
      <c r="E23" t="s">
        <v>19</v>
      </c>
      <c r="AC23" s="6"/>
    </row>
    <row r="24" spans="2:39" x14ac:dyDescent="0.25">
      <c r="B24" t="s">
        <v>21</v>
      </c>
      <c r="C24" s="5">
        <f>C4*C14*C13/133.32237</f>
        <v>2972.4934413760639</v>
      </c>
      <c r="E24" t="s">
        <v>19</v>
      </c>
      <c r="G24" s="5" t="s">
        <v>25</v>
      </c>
    </row>
    <row r="25" spans="2:39" x14ac:dyDescent="0.25">
      <c r="O25" t="s">
        <v>202</v>
      </c>
      <c r="P25" s="1">
        <v>-584120</v>
      </c>
      <c r="U25" s="76" t="s">
        <v>1102</v>
      </c>
      <c r="V25" s="76"/>
      <c r="W25" s="76"/>
    </row>
    <row r="26" spans="2:39" x14ac:dyDescent="0.25">
      <c r="B26" t="s">
        <v>125</v>
      </c>
      <c r="C26" s="1">
        <v>6.0221415000000003E+23</v>
      </c>
      <c r="E26" t="s">
        <v>130</v>
      </c>
      <c r="O26" t="s">
        <v>23</v>
      </c>
      <c r="P26" s="1">
        <v>5165</v>
      </c>
      <c r="U26" s="76"/>
      <c r="V26" s="76" t="s">
        <v>932</v>
      </c>
      <c r="W26" s="63">
        <v>0.99826012667344077</v>
      </c>
    </row>
    <row r="27" spans="2:39" x14ac:dyDescent="0.25">
      <c r="O27" t="s">
        <v>203</v>
      </c>
      <c r="P27" s="1">
        <v>-886.6</v>
      </c>
      <c r="U27" s="76"/>
      <c r="V27" s="76"/>
      <c r="W27" s="76"/>
    </row>
    <row r="28" spans="2:39" x14ac:dyDescent="0.25">
      <c r="B28" t="s">
        <v>126</v>
      </c>
      <c r="C28">
        <v>2</v>
      </c>
      <c r="O28" t="s">
        <v>204</v>
      </c>
      <c r="P28" s="1">
        <v>175.02</v>
      </c>
      <c r="U28" s="76"/>
      <c r="V28" s="76" t="s">
        <v>1101</v>
      </c>
      <c r="W28" s="76"/>
    </row>
    <row r="29" spans="2:39" x14ac:dyDescent="0.25">
      <c r="O29" t="s">
        <v>205</v>
      </c>
      <c r="P29" s="1">
        <v>0.19986999999999999</v>
      </c>
      <c r="U29" s="76">
        <v>15</v>
      </c>
      <c r="V29" s="76">
        <v>1</v>
      </c>
      <c r="W29" s="1">
        <v>3.3830740682127836E-15</v>
      </c>
    </row>
    <row r="30" spans="2:39" x14ac:dyDescent="0.25">
      <c r="B30" t="s">
        <v>127</v>
      </c>
      <c r="C30" s="1">
        <f>C13*C26*C28</f>
        <v>1.7939930053194924E+27</v>
      </c>
      <c r="E30" t="s">
        <v>131</v>
      </c>
      <c r="U30" s="76">
        <v>14</v>
      </c>
      <c r="V30" s="76">
        <v>2</v>
      </c>
      <c r="W30" s="1">
        <v>-1.0916892435554218E-12</v>
      </c>
    </row>
    <row r="31" spans="2:39" x14ac:dyDescent="0.25">
      <c r="B31" t="s">
        <v>127</v>
      </c>
      <c r="C31" s="1">
        <f>C30/100^3</f>
        <v>1.7939930053194925E+21</v>
      </c>
      <c r="E31" t="s">
        <v>132</v>
      </c>
      <c r="U31" s="76">
        <v>13</v>
      </c>
      <c r="V31" s="76">
        <v>3</v>
      </c>
      <c r="W31" s="1">
        <v>1.6115999730964057E-10</v>
      </c>
    </row>
    <row r="32" spans="2:39" x14ac:dyDescent="0.25">
      <c r="U32" s="76">
        <v>12</v>
      </c>
      <c r="V32" s="76">
        <v>4</v>
      </c>
      <c r="W32" s="1">
        <v>-1.4419140069898333E-8</v>
      </c>
    </row>
    <row r="33" spans="2:23" x14ac:dyDescent="0.25">
      <c r="U33" s="76">
        <v>11</v>
      </c>
      <c r="V33" s="76">
        <v>5</v>
      </c>
      <c r="W33" s="1">
        <v>8.7318527313166863E-7</v>
      </c>
    </row>
    <row r="34" spans="2:23" x14ac:dyDescent="0.25">
      <c r="B34" t="s">
        <v>181</v>
      </c>
      <c r="C34" s="65">
        <f>IF(C14&gt;C41,"supercritical",EXP(V6-V13/C14+V20*LN(C14)))</f>
        <v>4840.4098469550945</v>
      </c>
      <c r="E34" t="s">
        <v>19</v>
      </c>
      <c r="U34" s="76">
        <v>10</v>
      </c>
      <c r="V34" s="76">
        <v>6</v>
      </c>
      <c r="W34" s="1">
        <v>-3.7852269516859218E-5</v>
      </c>
    </row>
    <row r="35" spans="2:23" ht="17.25" x14ac:dyDescent="0.25">
      <c r="B35" s="76" t="s">
        <v>1104</v>
      </c>
      <c r="C35" s="1">
        <f>IF($C$14&lt;$C$41,ABS($W$29*$C$14^$U$29+$W$30*$C$14^$U$30+$W$31*$C$14^$U$31+$W$32*$C$14^$U$32+$W$33*$C$14^$U$33+$W$34*$C$14^$U$34+$W$35*$C$14^$U$35+$W$36*$C$14^$U$36+$W$37*$C$14^$U$37+$W$38*$C$14^$U$38+$W$39*$C$14^$U$39+$W$40*$C$14^$U$40+$W$41*$C$14^$U$41+$W$42*$C$14^$U$42+$W$43*$C$14^$U$43+$W$44*$C$14^$U$44),"supercritical")</f>
        <v>14.135808094753884</v>
      </c>
      <c r="D35" s="76"/>
      <c r="E35" s="76" t="s">
        <v>952</v>
      </c>
      <c r="U35" s="76">
        <v>9</v>
      </c>
      <c r="V35" s="76">
        <v>7</v>
      </c>
      <c r="W35" s="1">
        <v>1.2114133990085733E-3</v>
      </c>
    </row>
    <row r="36" spans="2:23" x14ac:dyDescent="0.25">
      <c r="U36" s="76">
        <v>8</v>
      </c>
      <c r="V36" s="76">
        <v>8</v>
      </c>
      <c r="W36" s="1">
        <v>-2.9092763314550373E-2</v>
      </c>
    </row>
    <row r="37" spans="2:23" x14ac:dyDescent="0.25">
      <c r="U37" s="76">
        <v>7</v>
      </c>
      <c r="V37" s="76">
        <v>9</v>
      </c>
      <c r="W37" s="1">
        <v>0.52755577113611629</v>
      </c>
    </row>
    <row r="38" spans="2:23" x14ac:dyDescent="0.25">
      <c r="B38" t="s">
        <v>212</v>
      </c>
      <c r="U38" s="76">
        <v>6</v>
      </c>
      <c r="V38" s="76">
        <v>10</v>
      </c>
      <c r="W38" s="1">
        <v>-7.2078993365182011</v>
      </c>
    </row>
    <row r="39" spans="2:23" x14ac:dyDescent="0.25">
      <c r="U39" s="76">
        <v>5</v>
      </c>
      <c r="V39" s="76">
        <v>11</v>
      </c>
      <c r="W39" s="1">
        <v>73.423711873927175</v>
      </c>
    </row>
    <row r="40" spans="2:23" x14ac:dyDescent="0.25">
      <c r="U40" s="76">
        <v>4</v>
      </c>
      <c r="V40" s="76">
        <v>12</v>
      </c>
      <c r="W40" s="1">
        <v>-546.2524404249026</v>
      </c>
    </row>
    <row r="41" spans="2:23" ht="18" x14ac:dyDescent="0.35">
      <c r="B41" t="s">
        <v>905</v>
      </c>
      <c r="C41" s="5">
        <v>38.35</v>
      </c>
      <c r="E41" t="s">
        <v>12</v>
      </c>
      <c r="U41" s="76">
        <v>3</v>
      </c>
      <c r="V41" s="76">
        <v>13</v>
      </c>
      <c r="W41" s="1">
        <v>2865.4113327530222</v>
      </c>
    </row>
    <row r="42" spans="2:23" ht="18" x14ac:dyDescent="0.35">
      <c r="B42" t="s">
        <v>907</v>
      </c>
      <c r="C42" s="65">
        <f>16.65/1.01325*760</f>
        <v>12488.527017024426</v>
      </c>
      <c r="E42" t="s">
        <v>900</v>
      </c>
      <c r="U42" s="76">
        <v>2</v>
      </c>
      <c r="V42" s="76">
        <v>14</v>
      </c>
      <c r="W42" s="1">
        <v>-9976.2046147062938</v>
      </c>
    </row>
    <row r="43" spans="2:23" ht="18" x14ac:dyDescent="0.35">
      <c r="B43" t="s">
        <v>906</v>
      </c>
      <c r="C43" s="5">
        <v>18.670000000000002</v>
      </c>
      <c r="E43" t="s">
        <v>12</v>
      </c>
      <c r="I43" s="5"/>
      <c r="U43" s="76">
        <v>1</v>
      </c>
      <c r="V43" s="76">
        <v>15</v>
      </c>
      <c r="W43" s="1">
        <v>20550.478995645401</v>
      </c>
    </row>
    <row r="44" spans="2:23" x14ac:dyDescent="0.25">
      <c r="U44" s="76">
        <v>0</v>
      </c>
      <c r="V44" s="76">
        <v>16</v>
      </c>
      <c r="W44" s="1">
        <v>-18820.298267990351</v>
      </c>
    </row>
    <row r="46" spans="2:23" x14ac:dyDescent="0.25">
      <c r="B46" s="76"/>
      <c r="C46" s="76">
        <v>2</v>
      </c>
      <c r="D46" s="76"/>
      <c r="E46" s="76" t="s">
        <v>1132</v>
      </c>
    </row>
    <row r="47" spans="2:23" x14ac:dyDescent="0.25">
      <c r="B47" s="76"/>
      <c r="C47" s="1"/>
      <c r="D47" s="76"/>
      <c r="E47" s="76"/>
    </row>
    <row r="48" spans="2:23" ht="18.75" x14ac:dyDescent="0.35">
      <c r="B48" s="76" t="s">
        <v>1118</v>
      </c>
      <c r="C48" s="1">
        <f>C13*C26*C46</f>
        <v>1.7939930053194924E+27</v>
      </c>
      <c r="D48" s="76"/>
      <c r="E48" s="76" t="s">
        <v>1146</v>
      </c>
    </row>
    <row r="49" spans="2:5" ht="18.75" x14ac:dyDescent="0.35">
      <c r="B49" s="76" t="s">
        <v>1118</v>
      </c>
      <c r="C49" s="1">
        <f>C48/100^3</f>
        <v>1.7939930053194925E+21</v>
      </c>
      <c r="D49" s="76"/>
      <c r="E49" s="76" t="s">
        <v>1147</v>
      </c>
    </row>
  </sheetData>
  <mergeCells count="3">
    <mergeCell ref="AJ1:AL1"/>
    <mergeCell ref="AN1:AP1"/>
    <mergeCell ref="AR1:AT1"/>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6"/>
  <dimension ref="A2:W98"/>
  <sheetViews>
    <sheetView topLeftCell="A52" workbookViewId="0">
      <selection activeCell="E74" sqref="E74"/>
    </sheetView>
  </sheetViews>
  <sheetFormatPr defaultRowHeight="15" x14ac:dyDescent="0.25"/>
  <cols>
    <col min="1" max="1" width="7.5703125" style="76" customWidth="1"/>
    <col min="2" max="2" width="23.7109375" style="76" bestFit="1" customWidth="1"/>
    <col min="3" max="3" width="12.7109375" style="76" bestFit="1" customWidth="1"/>
    <col min="4" max="4" width="3.28515625" style="76" customWidth="1"/>
    <col min="5" max="5" width="9.140625" style="76"/>
    <col min="6" max="6" width="3.140625" style="76" customWidth="1"/>
    <col min="7" max="10" width="9.140625" style="76"/>
    <col min="11" max="11" width="11.5703125" style="76" bestFit="1" customWidth="1"/>
    <col min="12" max="16384" width="9.140625" style="76"/>
  </cols>
  <sheetData>
    <row r="2" spans="2:7" x14ac:dyDescent="0.25">
      <c r="B2" s="12" t="s">
        <v>1166</v>
      </c>
    </row>
    <row r="3" spans="2:7" x14ac:dyDescent="0.25">
      <c r="B3" s="12"/>
    </row>
    <row r="4" spans="2:7" ht="17.25" x14ac:dyDescent="0.25">
      <c r="B4" s="76" t="s">
        <v>6</v>
      </c>
      <c r="C4" s="9">
        <v>8.3144621000000001</v>
      </c>
      <c r="E4" s="76" t="s">
        <v>953</v>
      </c>
    </row>
    <row r="6" spans="2:7" x14ac:dyDescent="0.25">
      <c r="B6" s="76" t="s">
        <v>90</v>
      </c>
      <c r="C6" s="76">
        <f>Calculator!G12</f>
        <v>0.2</v>
      </c>
      <c r="E6" s="76" t="s">
        <v>51</v>
      </c>
      <c r="G6" s="76" t="s">
        <v>57</v>
      </c>
    </row>
    <row r="7" spans="2:7" x14ac:dyDescent="0.25">
      <c r="B7" s="76" t="s">
        <v>43</v>
      </c>
      <c r="C7" s="76">
        <f>1-C6</f>
        <v>0.8</v>
      </c>
      <c r="E7" s="76" t="s">
        <v>52</v>
      </c>
      <c r="G7" s="76" t="s">
        <v>53</v>
      </c>
    </row>
    <row r="9" spans="2:7" x14ac:dyDescent="0.25">
      <c r="B9" s="76" t="s">
        <v>64</v>
      </c>
      <c r="C9" s="77">
        <f>(1-C11)/2</f>
        <v>5.5555555555555525E-2</v>
      </c>
      <c r="E9" s="76" t="s">
        <v>52</v>
      </c>
      <c r="G9" s="76" t="s">
        <v>71</v>
      </c>
    </row>
    <row r="10" spans="2:7" x14ac:dyDescent="0.25">
      <c r="B10" s="76" t="s">
        <v>109</v>
      </c>
      <c r="C10" s="77">
        <f>C9</f>
        <v>5.5555555555555525E-2</v>
      </c>
      <c r="E10" s="76" t="s">
        <v>52</v>
      </c>
      <c r="G10" s="76" t="s">
        <v>71</v>
      </c>
    </row>
    <row r="11" spans="2:7" x14ac:dyDescent="0.25">
      <c r="B11" s="76" t="s">
        <v>65</v>
      </c>
      <c r="C11" s="77">
        <f>1-(1-C7)/(1+C7)</f>
        <v>0.88888888888888895</v>
      </c>
      <c r="E11" s="76" t="s">
        <v>52</v>
      </c>
      <c r="G11" s="76" t="s">
        <v>71</v>
      </c>
    </row>
    <row r="13" spans="2:7" x14ac:dyDescent="0.25">
      <c r="B13" s="76" t="s">
        <v>49</v>
      </c>
      <c r="C13" s="2">
        <v>4.0282039999999996E-3</v>
      </c>
      <c r="E13" s="76" t="s">
        <v>15</v>
      </c>
      <c r="G13" s="76" t="s">
        <v>36</v>
      </c>
    </row>
    <row r="14" spans="2:7" x14ac:dyDescent="0.25">
      <c r="B14" s="76" t="s">
        <v>114</v>
      </c>
      <c r="C14" s="2">
        <f>'T2'!$C$5</f>
        <v>6.0321000000000003E-3</v>
      </c>
      <c r="E14" s="76" t="s">
        <v>15</v>
      </c>
      <c r="G14" s="76" t="s">
        <v>36</v>
      </c>
    </row>
    <row r="15" spans="2:7" x14ac:dyDescent="0.25">
      <c r="B15" s="76" t="s">
        <v>50</v>
      </c>
      <c r="C15" s="2">
        <v>3.016E-3</v>
      </c>
      <c r="E15" s="76" t="s">
        <v>15</v>
      </c>
      <c r="G15" s="76" t="s">
        <v>36</v>
      </c>
    </row>
    <row r="17" spans="1:23" ht="18" x14ac:dyDescent="0.35">
      <c r="B17" s="76" t="s">
        <v>48</v>
      </c>
      <c r="C17" s="2">
        <f>C9*C13+C10*C14+C11*C15</f>
        <v>3.2397946666666661E-3</v>
      </c>
      <c r="E17" s="76" t="s">
        <v>15</v>
      </c>
      <c r="G17" s="76" t="s">
        <v>1176</v>
      </c>
    </row>
    <row r="19" spans="1:23" ht="17.25" x14ac:dyDescent="0.25">
      <c r="B19" s="76" t="s">
        <v>8</v>
      </c>
      <c r="C19" s="7">
        <f>Calculator!G5</f>
        <v>6</v>
      </c>
      <c r="E19" s="76" t="s">
        <v>952</v>
      </c>
      <c r="G19" s="76" t="s">
        <v>47</v>
      </c>
    </row>
    <row r="20" spans="1:23" ht="17.25" x14ac:dyDescent="0.25">
      <c r="B20" s="76" t="s">
        <v>8</v>
      </c>
      <c r="C20" s="5">
        <f>(C19/1000^2)*100^3</f>
        <v>6</v>
      </c>
      <c r="E20" s="76" t="s">
        <v>950</v>
      </c>
    </row>
    <row r="21" spans="1:23" ht="17.25" x14ac:dyDescent="0.25">
      <c r="B21" s="76" t="s">
        <v>72</v>
      </c>
      <c r="C21" s="1">
        <f>C20/C17</f>
        <v>1851.9692194484755</v>
      </c>
      <c r="E21" s="76" t="s">
        <v>951</v>
      </c>
    </row>
    <row r="22" spans="1:23" x14ac:dyDescent="0.25">
      <c r="B22" s="76" t="s">
        <v>11</v>
      </c>
      <c r="C22" s="6">
        <f>Calculator!G6</f>
        <v>32</v>
      </c>
      <c r="E22" s="76" t="s">
        <v>12</v>
      </c>
      <c r="G22" s="76" t="s">
        <v>47</v>
      </c>
    </row>
    <row r="24" spans="1:23" ht="17.25" x14ac:dyDescent="0.25">
      <c r="A24" s="76">
        <v>1</v>
      </c>
      <c r="B24" s="76" t="s">
        <v>39</v>
      </c>
      <c r="C24" s="1">
        <f>'D2'!C16</f>
        <v>-8.5152461860057022E-5</v>
      </c>
      <c r="E24" s="76" t="s">
        <v>934</v>
      </c>
      <c r="G24" s="76" t="s">
        <v>217</v>
      </c>
    </row>
    <row r="25" spans="1:23" ht="17.25" x14ac:dyDescent="0.25">
      <c r="A25" s="76">
        <v>2</v>
      </c>
      <c r="B25" s="76" t="s">
        <v>98</v>
      </c>
      <c r="C25" s="1">
        <f>'T2'!$C$16</f>
        <v>-9.0300945407365539E-5</v>
      </c>
      <c r="E25" s="76" t="s">
        <v>934</v>
      </c>
      <c r="G25" s="76" t="s">
        <v>217</v>
      </c>
    </row>
    <row r="26" spans="1:23" ht="17.25" x14ac:dyDescent="0.25">
      <c r="A26" s="76">
        <v>3</v>
      </c>
      <c r="B26" s="76" t="s">
        <v>40</v>
      </c>
      <c r="C26" s="1">
        <f>'3He'!C18</f>
        <v>6.1294645006411293E-6</v>
      </c>
      <c r="E26" s="76" t="s">
        <v>934</v>
      </c>
      <c r="G26" s="76" t="s">
        <v>44</v>
      </c>
    </row>
    <row r="27" spans="1:23" x14ac:dyDescent="0.25">
      <c r="C27" s="1"/>
    </row>
    <row r="28" spans="1:23" x14ac:dyDescent="0.25">
      <c r="C28" s="1"/>
      <c r="G28" s="76" t="s">
        <v>62</v>
      </c>
    </row>
    <row r="29" spans="1:23" x14ac:dyDescent="0.25">
      <c r="C29" s="1"/>
      <c r="H29" s="76" t="s">
        <v>963</v>
      </c>
      <c r="I29" s="76" t="s">
        <v>964</v>
      </c>
      <c r="J29" s="76" t="s">
        <v>965</v>
      </c>
      <c r="N29" s="76" t="s">
        <v>969</v>
      </c>
      <c r="O29" s="76" t="s">
        <v>970</v>
      </c>
      <c r="P29" s="76" t="s">
        <v>971</v>
      </c>
      <c r="T29" s="76" t="s">
        <v>975</v>
      </c>
      <c r="U29" s="76" t="s">
        <v>975</v>
      </c>
      <c r="V29" s="76" t="s">
        <v>975</v>
      </c>
    </row>
    <row r="30" spans="1:23" x14ac:dyDescent="0.25">
      <c r="C30" s="1"/>
      <c r="G30" s="76" t="s">
        <v>963</v>
      </c>
      <c r="H30" s="1">
        <f>($C$24+C24)/2</f>
        <v>-8.5152461860057022E-5</v>
      </c>
      <c r="I30" s="1">
        <f>($C$25+C24)/2</f>
        <v>-8.772670363371128E-5</v>
      </c>
      <c r="J30" s="1">
        <f>($C$26+C24)/2</f>
        <v>-3.9511498679707949E-5</v>
      </c>
      <c r="K30" s="1"/>
      <c r="M30" s="76" t="s">
        <v>969</v>
      </c>
      <c r="N30" s="1">
        <f>C$9*C9</f>
        <v>3.0864197530864161E-3</v>
      </c>
      <c r="O30" s="1">
        <f>C$10*C9</f>
        <v>3.0864197530864161E-3</v>
      </c>
      <c r="P30" s="1">
        <f>C$11*C9</f>
        <v>4.9382716049382692E-2</v>
      </c>
      <c r="Q30" s="1"/>
      <c r="S30" s="76" t="s">
        <v>975</v>
      </c>
      <c r="T30" s="1">
        <f>H30*N30</f>
        <v>-2.6281624030881766E-7</v>
      </c>
      <c r="U30" s="1">
        <f t="shared" ref="U30:V32" si="0">I30*O30</f>
        <v>-2.7076143096824439E-7</v>
      </c>
      <c r="V30" s="1">
        <f t="shared" si="0"/>
        <v>-1.9511851199855766E-6</v>
      </c>
      <c r="W30" s="1"/>
    </row>
    <row r="31" spans="1:23" x14ac:dyDescent="0.25">
      <c r="C31" s="1"/>
      <c r="G31" s="76" t="s">
        <v>964</v>
      </c>
      <c r="H31" s="1">
        <f>($C$24+C25)/2</f>
        <v>-8.772670363371128E-5</v>
      </c>
      <c r="I31" s="1">
        <f>($C$25+C25)/2</f>
        <v>-9.0300945407365539E-5</v>
      </c>
      <c r="J31" s="1">
        <f>($C$26+C25)/2</f>
        <v>-4.2085740453362207E-5</v>
      </c>
      <c r="K31" s="1"/>
      <c r="M31" s="76" t="s">
        <v>970</v>
      </c>
      <c r="N31" s="1">
        <f t="shared" ref="N31:N32" si="1">C$9*C10</f>
        <v>3.0864197530864161E-3</v>
      </c>
      <c r="O31" s="1">
        <f t="shared" ref="O31:O32" si="2">C$10*C10</f>
        <v>3.0864197530864161E-3</v>
      </c>
      <c r="P31" s="1">
        <f t="shared" ref="P31:P32" si="3">C$11*C10</f>
        <v>4.9382716049382692E-2</v>
      </c>
      <c r="Q31" s="1"/>
      <c r="S31" s="76" t="s">
        <v>975</v>
      </c>
      <c r="T31" s="1">
        <f t="shared" ref="T31:T32" si="4">H31*N31</f>
        <v>-2.7076143096824439E-7</v>
      </c>
      <c r="U31" s="1">
        <f t="shared" si="0"/>
        <v>-2.7870662162767106E-7</v>
      </c>
      <c r="V31" s="1">
        <f t="shared" si="0"/>
        <v>-2.0783081705364042E-6</v>
      </c>
      <c r="W31" s="1"/>
    </row>
    <row r="32" spans="1:23" x14ac:dyDescent="0.25">
      <c r="C32" s="1"/>
      <c r="G32" s="76" t="s">
        <v>965</v>
      </c>
      <c r="H32" s="1">
        <f>($C$24+C26)/2</f>
        <v>-3.9511498679707949E-5</v>
      </c>
      <c r="I32" s="1">
        <f>($C$25+C26)/2</f>
        <v>-4.2085740453362207E-5</v>
      </c>
      <c r="J32" s="1">
        <f>($C$26+C26)/2</f>
        <v>6.1294645006411293E-6</v>
      </c>
      <c r="K32" s="1"/>
      <c r="M32" s="76" t="s">
        <v>971</v>
      </c>
      <c r="N32" s="1">
        <f t="shared" si="1"/>
        <v>4.9382716049382692E-2</v>
      </c>
      <c r="O32" s="1">
        <f t="shared" si="2"/>
        <v>4.9382716049382692E-2</v>
      </c>
      <c r="P32" s="1">
        <f t="shared" si="3"/>
        <v>0.79012345679012352</v>
      </c>
      <c r="Q32" s="1"/>
      <c r="S32" s="76" t="s">
        <v>975</v>
      </c>
      <c r="T32" s="1">
        <f t="shared" si="4"/>
        <v>-1.9511851199855766E-6</v>
      </c>
      <c r="U32" s="1">
        <f t="shared" si="0"/>
        <v>-2.0783081705364042E-6</v>
      </c>
      <c r="V32" s="1">
        <f t="shared" si="0"/>
        <v>4.8430336795189177E-6</v>
      </c>
      <c r="W32" s="1"/>
    </row>
    <row r="33" spans="2:7" x14ac:dyDescent="0.25">
      <c r="C33" s="1"/>
    </row>
    <row r="34" spans="2:7" ht="17.25" x14ac:dyDescent="0.25">
      <c r="B34" s="76" t="s">
        <v>41</v>
      </c>
      <c r="C34" s="1">
        <f>SUM(T30:V32)</f>
        <v>-4.298998625398021E-6</v>
      </c>
      <c r="E34" s="76" t="s">
        <v>934</v>
      </c>
      <c r="G34" s="76" t="s">
        <v>54</v>
      </c>
    </row>
    <row r="35" spans="2:7" ht="17.25" x14ac:dyDescent="0.25">
      <c r="B35" s="76" t="s">
        <v>66</v>
      </c>
      <c r="C35" s="76">
        <v>0</v>
      </c>
      <c r="E35" s="76" t="s">
        <v>935</v>
      </c>
      <c r="G35" s="76" t="s">
        <v>73</v>
      </c>
    </row>
    <row r="37" spans="2:7" ht="14.25" customHeight="1" x14ac:dyDescent="0.25">
      <c r="B37" s="76" t="s">
        <v>42</v>
      </c>
      <c r="C37" s="15">
        <f>C4*C22*(C21+C34*C21^2+C35*C21^3)</f>
        <v>488817.08634690382</v>
      </c>
      <c r="E37" s="76" t="s">
        <v>18</v>
      </c>
      <c r="G37" s="76" t="s">
        <v>55</v>
      </c>
    </row>
    <row r="38" spans="2:7" x14ac:dyDescent="0.25">
      <c r="B38" s="76" t="s">
        <v>20</v>
      </c>
      <c r="C38" s="16">
        <f>C37/133.32237</f>
        <v>3666.4296197772646</v>
      </c>
      <c r="E38" s="76" t="s">
        <v>19</v>
      </c>
    </row>
    <row r="39" spans="2:7" x14ac:dyDescent="0.25">
      <c r="B39" s="76" t="s">
        <v>21</v>
      </c>
      <c r="C39" s="5">
        <f>C21*C4*C22/133.32237</f>
        <v>3695.8545841562059</v>
      </c>
      <c r="E39" s="76" t="s">
        <v>19</v>
      </c>
    </row>
    <row r="41" spans="2:7" x14ac:dyDescent="0.25">
      <c r="B41" s="76" t="s">
        <v>125</v>
      </c>
      <c r="C41" s="1">
        <v>6.0221415000000003E+23</v>
      </c>
      <c r="E41" s="76" t="s">
        <v>130</v>
      </c>
    </row>
    <row r="43" spans="2:7" x14ac:dyDescent="0.25">
      <c r="B43" s="76" t="s">
        <v>150</v>
      </c>
      <c r="C43" s="76">
        <v>2</v>
      </c>
    </row>
    <row r="45" spans="2:7" ht="17.25" x14ac:dyDescent="0.25">
      <c r="B45" s="76" t="s">
        <v>146</v>
      </c>
      <c r="C45" s="1">
        <f>$C$21*C$41*C43*C$9</f>
        <v>1.2392022992403628E+26</v>
      </c>
      <c r="E45" s="76" t="s">
        <v>1167</v>
      </c>
    </row>
    <row r="46" spans="2:7" ht="17.25" x14ac:dyDescent="0.25">
      <c r="B46" s="76" t="s">
        <v>146</v>
      </c>
      <c r="C46" s="1">
        <f>C45/100^3</f>
        <v>1.2392022992403628E+20</v>
      </c>
      <c r="E46" s="76" t="s">
        <v>1168</v>
      </c>
    </row>
    <row r="48" spans="2:7" x14ac:dyDescent="0.25">
      <c r="B48" s="76" t="s">
        <v>1290</v>
      </c>
      <c r="C48" s="76">
        <v>2</v>
      </c>
    </row>
    <row r="50" spans="2:5" ht="17.25" x14ac:dyDescent="0.25">
      <c r="B50" s="76" t="s">
        <v>1169</v>
      </c>
      <c r="C50" s="1">
        <f>$C$21*$C$41*C48*C$10</f>
        <v>1.2392022992403628E+26</v>
      </c>
      <c r="E50" s="76" t="s">
        <v>1170</v>
      </c>
    </row>
    <row r="51" spans="2:5" ht="17.25" x14ac:dyDescent="0.25">
      <c r="B51" s="76" t="s">
        <v>1169</v>
      </c>
      <c r="C51" s="1">
        <f>C50/100^3</f>
        <v>1.2392022992403628E+20</v>
      </c>
      <c r="E51" s="76" t="s">
        <v>1171</v>
      </c>
    </row>
    <row r="53" spans="2:5" x14ac:dyDescent="0.25">
      <c r="B53" s="76" t="s">
        <v>1279</v>
      </c>
      <c r="C53" s="76">
        <v>1</v>
      </c>
    </row>
    <row r="55" spans="2:5" ht="17.25" x14ac:dyDescent="0.25">
      <c r="B55" s="76" t="s">
        <v>151</v>
      </c>
      <c r="C55" s="1">
        <f>C$21*C$41*C53*C$11</f>
        <v>9.9136183939229082E+26</v>
      </c>
      <c r="E55" s="76" t="s">
        <v>1119</v>
      </c>
    </row>
    <row r="56" spans="2:5" ht="17.25" x14ac:dyDescent="0.25">
      <c r="B56" s="76" t="s">
        <v>151</v>
      </c>
      <c r="C56" s="1">
        <f>C55/100^3</f>
        <v>9.9136183939229077E+20</v>
      </c>
      <c r="E56" s="76" t="s">
        <v>1120</v>
      </c>
    </row>
    <row r="58" spans="2:5" ht="17.25" x14ac:dyDescent="0.25">
      <c r="B58" s="76" t="s">
        <v>152</v>
      </c>
      <c r="C58" s="1">
        <f>C46+C51+C56</f>
        <v>1.2392022992403633E+21</v>
      </c>
      <c r="E58" s="76" t="s">
        <v>1172</v>
      </c>
    </row>
    <row r="62" spans="2:5" x14ac:dyDescent="0.25">
      <c r="B62" s="76" t="s">
        <v>1077</v>
      </c>
      <c r="C62" s="6">
        <f>C9*C$38</f>
        <v>203.69053443207014</v>
      </c>
      <c r="E62" s="76" t="s">
        <v>19</v>
      </c>
    </row>
    <row r="63" spans="2:5" x14ac:dyDescent="0.25">
      <c r="B63" s="76" t="s">
        <v>1175</v>
      </c>
      <c r="C63" s="6">
        <f t="shared" ref="C63:C64" si="5">C10*C$38</f>
        <v>203.69053443207014</v>
      </c>
      <c r="E63" s="76" t="s">
        <v>19</v>
      </c>
    </row>
    <row r="64" spans="2:5" x14ac:dyDescent="0.25">
      <c r="B64" s="76" t="s">
        <v>1324</v>
      </c>
      <c r="C64" s="6">
        <f t="shared" si="5"/>
        <v>3259.0485509131245</v>
      </c>
      <c r="E64" s="76" t="s">
        <v>19</v>
      </c>
    </row>
    <row r="65" spans="2:5" x14ac:dyDescent="0.25">
      <c r="C65" s="6"/>
    </row>
    <row r="66" spans="2:5" x14ac:dyDescent="0.25">
      <c r="B66" s="76" t="s">
        <v>181</v>
      </c>
      <c r="C66" s="6">
        <f>'D2'!C34</f>
        <v>4840.4098469550945</v>
      </c>
      <c r="E66" s="76" t="s">
        <v>19</v>
      </c>
    </row>
    <row r="67" spans="2:5" x14ac:dyDescent="0.25">
      <c r="B67" s="76" t="s">
        <v>182</v>
      </c>
      <c r="C67" s="6">
        <f>'T2'!C34</f>
        <v>3772.6883706545932</v>
      </c>
      <c r="E67" s="76" t="s">
        <v>19</v>
      </c>
    </row>
    <row r="68" spans="2:5" x14ac:dyDescent="0.25">
      <c r="B68" s="76" t="s">
        <v>1316</v>
      </c>
      <c r="C68" s="6" t="s">
        <v>1317</v>
      </c>
      <c r="E68" s="76" t="s">
        <v>19</v>
      </c>
    </row>
    <row r="69" spans="2:5" x14ac:dyDescent="0.25">
      <c r="C69" s="6"/>
    </row>
    <row r="70" spans="2:5" x14ac:dyDescent="0.25">
      <c r="B70" s="76" t="s">
        <v>1326</v>
      </c>
      <c r="C70" s="7">
        <f>IF(C66="supercritical","supercritical",C62/C66)</f>
        <v>4.2081257759650992E-2</v>
      </c>
      <c r="E70" s="77">
        <f>IF(C70="supercritical","supercritical",C9)</f>
        <v>5.5555555555555525E-2</v>
      </c>
    </row>
    <row r="71" spans="2:5" x14ac:dyDescent="0.25">
      <c r="B71" s="76" t="s">
        <v>1328</v>
      </c>
      <c r="C71" s="7">
        <f>IF(C67="supercritical","supercritical",C63/C67)</f>
        <v>5.3990818859159607E-2</v>
      </c>
      <c r="E71" s="77">
        <f t="shared" ref="E71:E72" si="6">IF(C71="supercritical","supercritical",C10)</f>
        <v>5.5555555555555525E-2</v>
      </c>
    </row>
    <row r="72" spans="2:5" x14ac:dyDescent="0.25">
      <c r="B72" s="76" t="s">
        <v>1329</v>
      </c>
      <c r="C72" s="7" t="str">
        <f>IF(C68="supercritical","supercritical",C64/C68)</f>
        <v>supercritical</v>
      </c>
      <c r="E72" s="77" t="str">
        <f t="shared" si="6"/>
        <v>supercritical</v>
      </c>
    </row>
    <row r="73" spans="2:5" x14ac:dyDescent="0.25">
      <c r="C73" s="6"/>
    </row>
    <row r="74" spans="2:5" x14ac:dyDescent="0.25">
      <c r="B74" s="10" t="s">
        <v>1318</v>
      </c>
      <c r="C74" s="6">
        <f>IF(C66="supercritical",C66,C66*C9)</f>
        <v>268.91165816417174</v>
      </c>
      <c r="E74" s="77">
        <f>IF(C74="supercritical","supercritical",C9)</f>
        <v>5.5555555555555525E-2</v>
      </c>
    </row>
    <row r="75" spans="2:5" x14ac:dyDescent="0.25">
      <c r="B75" s="10" t="s">
        <v>1325</v>
      </c>
      <c r="C75" s="6">
        <f>IF(C67="supercritical",C67,C67*C10)</f>
        <v>209.5937983696995</v>
      </c>
      <c r="E75" s="77">
        <f>IF(C75="supercritical","supercritical",C10)</f>
        <v>5.5555555555555525E-2</v>
      </c>
    </row>
    <row r="76" spans="2:5" x14ac:dyDescent="0.25">
      <c r="B76" s="10" t="s">
        <v>1319</v>
      </c>
      <c r="C76" s="6" t="str">
        <f>IF(C68="supercritical",C68,C24*C68)</f>
        <v>supercritical</v>
      </c>
      <c r="E76" s="77" t="str">
        <f>IF(C76="supercritical","supercritical",C11)</f>
        <v>supercritical</v>
      </c>
    </row>
    <row r="77" spans="2:5" x14ac:dyDescent="0.25">
      <c r="B77" s="10"/>
      <c r="C77" s="6"/>
      <c r="E77" s="77"/>
    </row>
    <row r="78" spans="2:5" x14ac:dyDescent="0.25">
      <c r="B78" s="10" t="s">
        <v>1310</v>
      </c>
      <c r="C78" s="7">
        <f>IF(AND(C70="supercritical",C71="supercritical",C72="supercritical"),"supercritical",C38/MAX(C70:C72))</f>
        <v>67908.390671782719</v>
      </c>
      <c r="E78" s="76" t="s">
        <v>19</v>
      </c>
    </row>
    <row r="79" spans="2:5" x14ac:dyDescent="0.25">
      <c r="B79" s="10" t="s">
        <v>1311</v>
      </c>
      <c r="C79" s="7">
        <f>IF(C78="supercritical","supercritical",C38/C78)</f>
        <v>5.3990818859159607E-2</v>
      </c>
    </row>
    <row r="80" spans="2:5" ht="17.25" x14ac:dyDescent="0.25">
      <c r="B80" s="10" t="s">
        <v>1107</v>
      </c>
      <c r="C80" s="82">
        <f>rho_sat(C20,C17,C22,C34,C35,C78)</f>
        <v>134.11127076051625</v>
      </c>
      <c r="E80" s="76" t="s">
        <v>952</v>
      </c>
    </row>
    <row r="83" spans="2:5" x14ac:dyDescent="0.25">
      <c r="B83" s="76" t="s">
        <v>1247</v>
      </c>
      <c r="C83" s="76">
        <v>2</v>
      </c>
    </row>
    <row r="85" spans="2:5" x14ac:dyDescent="0.25">
      <c r="B85" s="76" t="s">
        <v>1248</v>
      </c>
      <c r="C85" s="1">
        <f>$C$21*C$41*C83*C$9</f>
        <v>1.2392022992403628E+26</v>
      </c>
      <c r="E85" s="76" t="s">
        <v>1280</v>
      </c>
    </row>
    <row r="86" spans="2:5" x14ac:dyDescent="0.25">
      <c r="B86" s="76" t="s">
        <v>1248</v>
      </c>
      <c r="C86" s="1">
        <f>C85/100^3</f>
        <v>1.2392022992403628E+20</v>
      </c>
      <c r="E86" s="76" t="s">
        <v>1281</v>
      </c>
    </row>
    <row r="88" spans="2:5" x14ac:dyDescent="0.25">
      <c r="B88" s="76" t="s">
        <v>1289</v>
      </c>
      <c r="C88" s="76">
        <v>2</v>
      </c>
    </row>
    <row r="90" spans="2:5" x14ac:dyDescent="0.25">
      <c r="B90" s="76" t="s">
        <v>1286</v>
      </c>
      <c r="C90" s="1">
        <f>$C$21*$C$41*C88*C$10</f>
        <v>1.2392022992403628E+26</v>
      </c>
      <c r="E90" s="76" t="s">
        <v>1287</v>
      </c>
    </row>
    <row r="91" spans="2:5" x14ac:dyDescent="0.25">
      <c r="B91" s="76" t="s">
        <v>1286</v>
      </c>
      <c r="C91" s="1">
        <f>C90/100^3</f>
        <v>1.2392022992403628E+20</v>
      </c>
      <c r="E91" s="76" t="s">
        <v>1288</v>
      </c>
    </row>
    <row r="93" spans="2:5" x14ac:dyDescent="0.25">
      <c r="B93" s="76" t="s">
        <v>1282</v>
      </c>
      <c r="C93" s="76">
        <v>2</v>
      </c>
    </row>
    <row r="95" spans="2:5" x14ac:dyDescent="0.25">
      <c r="B95" s="76" t="s">
        <v>1283</v>
      </c>
      <c r="C95" s="1">
        <f>C$21*C$41*C93*C$11</f>
        <v>1.9827236787845816E+27</v>
      </c>
      <c r="E95" s="76" t="s">
        <v>1284</v>
      </c>
    </row>
    <row r="96" spans="2:5" x14ac:dyDescent="0.25">
      <c r="B96" s="76" t="s">
        <v>1283</v>
      </c>
      <c r="C96" s="1">
        <f>C95/100^3</f>
        <v>1.9827236787845815E+21</v>
      </c>
      <c r="E96" s="76" t="s">
        <v>1285</v>
      </c>
    </row>
    <row r="98" spans="2:5" x14ac:dyDescent="0.25">
      <c r="B98" s="76" t="s">
        <v>1208</v>
      </c>
      <c r="C98" s="1">
        <f>C86+C91+C96</f>
        <v>2.2305641386326541E+21</v>
      </c>
      <c r="E98" s="76" t="s">
        <v>1261</v>
      </c>
    </row>
  </sheetData>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5F3D87-8C6B-4434-B4A0-0412004C2943}">
  <dimension ref="A2:W98"/>
  <sheetViews>
    <sheetView topLeftCell="A61" workbookViewId="0">
      <selection activeCell="C72" sqref="C72"/>
    </sheetView>
  </sheetViews>
  <sheetFormatPr defaultRowHeight="15" x14ac:dyDescent="0.25"/>
  <cols>
    <col min="1" max="1" width="7.5703125" style="76" customWidth="1"/>
    <col min="2" max="2" width="23.7109375" style="76" bestFit="1" customWidth="1"/>
    <col min="3" max="3" width="12.7109375" style="76" bestFit="1" customWidth="1"/>
    <col min="4" max="4" width="3.28515625" style="76" customWidth="1"/>
    <col min="5" max="5" width="9.140625" style="76"/>
    <col min="6" max="6" width="3.140625" style="76" customWidth="1"/>
    <col min="7" max="10" width="9.140625" style="76"/>
    <col min="11" max="11" width="11.5703125" style="76" bestFit="1" customWidth="1"/>
    <col min="12" max="16384" width="9.140625" style="76"/>
  </cols>
  <sheetData>
    <row r="2" spans="2:7" x14ac:dyDescent="0.25">
      <c r="B2" s="12" t="s">
        <v>1372</v>
      </c>
    </row>
    <row r="3" spans="2:7" x14ac:dyDescent="0.25">
      <c r="B3" s="12"/>
    </row>
    <row r="4" spans="2:7" ht="17.25" x14ac:dyDescent="0.25">
      <c r="B4" s="76" t="s">
        <v>6</v>
      </c>
      <c r="C4" s="9">
        <v>8.3144621000000001</v>
      </c>
      <c r="E4" s="76" t="s">
        <v>953</v>
      </c>
    </row>
    <row r="6" spans="2:7" x14ac:dyDescent="0.25">
      <c r="B6" s="76" t="s">
        <v>90</v>
      </c>
      <c r="C6" s="76">
        <f>Calculator!G12</f>
        <v>0.2</v>
      </c>
      <c r="E6" s="76" t="s">
        <v>51</v>
      </c>
      <c r="G6" s="76" t="s">
        <v>57</v>
      </c>
    </row>
    <row r="7" spans="2:7" x14ac:dyDescent="0.25">
      <c r="B7" s="76" t="s">
        <v>230</v>
      </c>
      <c r="C7" s="76">
        <f>1-C6</f>
        <v>0.8</v>
      </c>
      <c r="E7" s="76" t="s">
        <v>52</v>
      </c>
      <c r="G7" s="76" t="s">
        <v>53</v>
      </c>
    </row>
    <row r="9" spans="2:7" x14ac:dyDescent="0.25">
      <c r="B9" s="76" t="s">
        <v>64</v>
      </c>
      <c r="C9" s="77">
        <f>(1-C11)/2</f>
        <v>5.5555555555555525E-2</v>
      </c>
      <c r="E9" s="76" t="s">
        <v>52</v>
      </c>
      <c r="G9" s="76" t="s">
        <v>71</v>
      </c>
    </row>
    <row r="10" spans="2:7" x14ac:dyDescent="0.25">
      <c r="B10" s="76" t="s">
        <v>109</v>
      </c>
      <c r="C10" s="77">
        <f>C9</f>
        <v>5.5555555555555525E-2</v>
      </c>
      <c r="E10" s="76" t="s">
        <v>52</v>
      </c>
      <c r="G10" s="76" t="s">
        <v>71</v>
      </c>
    </row>
    <row r="11" spans="2:7" x14ac:dyDescent="0.25">
      <c r="B11" s="76" t="s">
        <v>231</v>
      </c>
      <c r="C11" s="77">
        <f>1-(1-C7)/(1+C7)</f>
        <v>0.88888888888888895</v>
      </c>
      <c r="E11" s="76" t="s">
        <v>52</v>
      </c>
      <c r="G11" s="76" t="s">
        <v>71</v>
      </c>
    </row>
    <row r="13" spans="2:7" x14ac:dyDescent="0.25">
      <c r="B13" s="76" t="s">
        <v>49</v>
      </c>
      <c r="C13" s="2">
        <v>4.0282039999999996E-3</v>
      </c>
      <c r="E13" s="76" t="s">
        <v>15</v>
      </c>
      <c r="G13" s="76" t="s">
        <v>36</v>
      </c>
    </row>
    <row r="14" spans="2:7" x14ac:dyDescent="0.25">
      <c r="B14" s="76" t="s">
        <v>114</v>
      </c>
      <c r="C14" s="2">
        <f>'T2'!$C$5</f>
        <v>6.0321000000000003E-3</v>
      </c>
      <c r="E14" s="76" t="s">
        <v>15</v>
      </c>
      <c r="G14" s="76" t="s">
        <v>36</v>
      </c>
    </row>
    <row r="15" spans="2:7" x14ac:dyDescent="0.25">
      <c r="B15" s="76" t="s">
        <v>234</v>
      </c>
      <c r="C15" s="2">
        <v>4.0026000000000003E-3</v>
      </c>
      <c r="E15" s="76" t="s">
        <v>15</v>
      </c>
      <c r="G15" s="76" t="s">
        <v>36</v>
      </c>
    </row>
    <row r="17" spans="1:23" ht="18" x14ac:dyDescent="0.35">
      <c r="B17" s="76" t="s">
        <v>48</v>
      </c>
      <c r="C17" s="2">
        <f>C9*C13+C10*C14+C11*C15</f>
        <v>4.1167724444444442E-3</v>
      </c>
      <c r="E17" s="76" t="s">
        <v>15</v>
      </c>
      <c r="G17" s="76" t="s">
        <v>1373</v>
      </c>
    </row>
    <row r="19" spans="1:23" ht="17.25" x14ac:dyDescent="0.25">
      <c r="B19" s="76" t="s">
        <v>8</v>
      </c>
      <c r="C19" s="7">
        <f>Calculator!G5</f>
        <v>6</v>
      </c>
      <c r="E19" s="76" t="s">
        <v>952</v>
      </c>
      <c r="G19" s="76" t="s">
        <v>47</v>
      </c>
    </row>
    <row r="20" spans="1:23" ht="17.25" x14ac:dyDescent="0.25">
      <c r="B20" s="76" t="s">
        <v>8</v>
      </c>
      <c r="C20" s="5">
        <f>(C19/1000^2)*100^3</f>
        <v>6</v>
      </c>
      <c r="E20" s="76" t="s">
        <v>950</v>
      </c>
    </row>
    <row r="21" spans="1:23" ht="17.25" x14ac:dyDescent="0.25">
      <c r="B21" s="76" t="s">
        <v>72</v>
      </c>
      <c r="C21" s="1">
        <f>C20/C17</f>
        <v>1457.4524292925053</v>
      </c>
      <c r="E21" s="76" t="s">
        <v>951</v>
      </c>
    </row>
    <row r="22" spans="1:23" x14ac:dyDescent="0.25">
      <c r="B22" s="76" t="s">
        <v>11</v>
      </c>
      <c r="C22" s="6">
        <f>Calculator!G6</f>
        <v>32</v>
      </c>
      <c r="E22" s="76" t="s">
        <v>12</v>
      </c>
      <c r="G22" s="76" t="s">
        <v>47</v>
      </c>
    </row>
    <row r="24" spans="1:23" ht="17.25" x14ac:dyDescent="0.25">
      <c r="A24" s="76">
        <v>1</v>
      </c>
      <c r="B24" s="76" t="s">
        <v>39</v>
      </c>
      <c r="C24" s="1">
        <f>'D2'!C16</f>
        <v>-8.5152461860057022E-5</v>
      </c>
      <c r="E24" s="76" t="s">
        <v>934</v>
      </c>
      <c r="G24" s="76" t="s">
        <v>217</v>
      </c>
    </row>
    <row r="25" spans="1:23" ht="17.25" x14ac:dyDescent="0.25">
      <c r="A25" s="76">
        <v>2</v>
      </c>
      <c r="B25" s="76" t="s">
        <v>98</v>
      </c>
      <c r="C25" s="1">
        <f>'T2'!$C$16</f>
        <v>-9.0300945407365539E-5</v>
      </c>
      <c r="E25" s="76" t="s">
        <v>934</v>
      </c>
      <c r="G25" s="76" t="s">
        <v>217</v>
      </c>
    </row>
    <row r="26" spans="1:23" ht="17.25" x14ac:dyDescent="0.25">
      <c r="A26" s="76">
        <v>3</v>
      </c>
      <c r="B26" s="76" t="s">
        <v>233</v>
      </c>
      <c r="C26" s="1">
        <f>'4He'!C18</f>
        <v>4.5862673758740494E-6</v>
      </c>
      <c r="E26" s="76" t="s">
        <v>934</v>
      </c>
      <c r="G26" s="76" t="s">
        <v>44</v>
      </c>
    </row>
    <row r="27" spans="1:23" x14ac:dyDescent="0.25">
      <c r="C27" s="1"/>
    </row>
    <row r="28" spans="1:23" x14ac:dyDescent="0.25">
      <c r="C28" s="1"/>
      <c r="G28" s="76" t="s">
        <v>62</v>
      </c>
    </row>
    <row r="29" spans="1:23" x14ac:dyDescent="0.25">
      <c r="C29" s="1"/>
      <c r="H29" s="76" t="s">
        <v>963</v>
      </c>
      <c r="I29" s="76" t="s">
        <v>964</v>
      </c>
      <c r="J29" s="76" t="s">
        <v>965</v>
      </c>
      <c r="N29" s="76" t="s">
        <v>969</v>
      </c>
      <c r="O29" s="76" t="s">
        <v>970</v>
      </c>
      <c r="P29" s="76" t="s">
        <v>971</v>
      </c>
      <c r="T29" s="76" t="s">
        <v>975</v>
      </c>
      <c r="U29" s="76" t="s">
        <v>975</v>
      </c>
      <c r="V29" s="76" t="s">
        <v>975</v>
      </c>
    </row>
    <row r="30" spans="1:23" x14ac:dyDescent="0.25">
      <c r="C30" s="1"/>
      <c r="G30" s="76" t="s">
        <v>963</v>
      </c>
      <c r="H30" s="1">
        <f>($C$24+C24)/2</f>
        <v>-8.5152461860057022E-5</v>
      </c>
      <c r="I30" s="1">
        <f>($C$25+C24)/2</f>
        <v>-8.772670363371128E-5</v>
      </c>
      <c r="J30" s="1">
        <f>($C$26+C24)/2</f>
        <v>-4.0283097242091489E-5</v>
      </c>
      <c r="K30" s="1"/>
      <c r="M30" s="76" t="s">
        <v>969</v>
      </c>
      <c r="N30" s="1">
        <f>C$9*C9</f>
        <v>3.0864197530864161E-3</v>
      </c>
      <c r="O30" s="1">
        <f>C$10*C9</f>
        <v>3.0864197530864161E-3</v>
      </c>
      <c r="P30" s="1">
        <f>C$11*C9</f>
        <v>4.9382716049382692E-2</v>
      </c>
      <c r="Q30" s="1"/>
      <c r="S30" s="76" t="s">
        <v>975</v>
      </c>
      <c r="T30" s="1">
        <f>H30*N30</f>
        <v>-2.6281624030881766E-7</v>
      </c>
      <c r="U30" s="1">
        <f t="shared" ref="U30:V32" si="0">I30*O30</f>
        <v>-2.7076143096824439E-7</v>
      </c>
      <c r="V30" s="1">
        <f t="shared" si="0"/>
        <v>-1.9892887526958749E-6</v>
      </c>
      <c r="W30" s="1"/>
    </row>
    <row r="31" spans="1:23" x14ac:dyDescent="0.25">
      <c r="C31" s="1"/>
      <c r="G31" s="76" t="s">
        <v>964</v>
      </c>
      <c r="H31" s="1">
        <f>($C$24+C25)/2</f>
        <v>-8.772670363371128E-5</v>
      </c>
      <c r="I31" s="1">
        <f>($C$25+C25)/2</f>
        <v>-9.0300945407365539E-5</v>
      </c>
      <c r="J31" s="1">
        <f>($C$26+C25)/2</f>
        <v>-4.2857339015745747E-5</v>
      </c>
      <c r="K31" s="1"/>
      <c r="M31" s="76" t="s">
        <v>970</v>
      </c>
      <c r="N31" s="1">
        <f t="shared" ref="N31:N32" si="1">C$9*C10</f>
        <v>3.0864197530864161E-3</v>
      </c>
      <c r="O31" s="1">
        <f t="shared" ref="O31:O32" si="2">C$10*C10</f>
        <v>3.0864197530864161E-3</v>
      </c>
      <c r="P31" s="1">
        <f t="shared" ref="P31:P32" si="3">C$11*C10</f>
        <v>4.9382716049382692E-2</v>
      </c>
      <c r="Q31" s="1"/>
      <c r="S31" s="76" t="s">
        <v>975</v>
      </c>
      <c r="T31" s="1">
        <f t="shared" ref="T31:T32" si="4">H31*N31</f>
        <v>-2.7076143096824439E-7</v>
      </c>
      <c r="U31" s="1">
        <f t="shared" si="0"/>
        <v>-2.7870662162767106E-7</v>
      </c>
      <c r="V31" s="1">
        <f t="shared" si="0"/>
        <v>-2.1164118032467025E-6</v>
      </c>
      <c r="W31" s="1"/>
    </row>
    <row r="32" spans="1:23" x14ac:dyDescent="0.25">
      <c r="C32" s="1"/>
      <c r="G32" s="76" t="s">
        <v>965</v>
      </c>
      <c r="H32" s="1">
        <f>($C$24+C26)/2</f>
        <v>-4.0283097242091489E-5</v>
      </c>
      <c r="I32" s="1">
        <f>($C$25+C26)/2</f>
        <v>-4.2857339015745747E-5</v>
      </c>
      <c r="J32" s="1">
        <f>($C$26+C26)/2</f>
        <v>4.5862673758740494E-6</v>
      </c>
      <c r="K32" s="1"/>
      <c r="M32" s="76" t="s">
        <v>971</v>
      </c>
      <c r="N32" s="1">
        <f t="shared" si="1"/>
        <v>4.9382716049382692E-2</v>
      </c>
      <c r="O32" s="1">
        <f t="shared" si="2"/>
        <v>4.9382716049382692E-2</v>
      </c>
      <c r="P32" s="1">
        <f t="shared" si="3"/>
        <v>0.79012345679012352</v>
      </c>
      <c r="Q32" s="1"/>
      <c r="S32" s="76" t="s">
        <v>975</v>
      </c>
      <c r="T32" s="1">
        <f t="shared" si="4"/>
        <v>-1.9892887526958749E-6</v>
      </c>
      <c r="U32" s="1">
        <f t="shared" si="0"/>
        <v>-2.1164118032467025E-6</v>
      </c>
      <c r="V32" s="1">
        <f t="shared" si="0"/>
        <v>3.6237174327893727E-6</v>
      </c>
      <c r="W32" s="1"/>
    </row>
    <row r="33" spans="2:7" x14ac:dyDescent="0.25">
      <c r="C33" s="1"/>
    </row>
    <row r="34" spans="2:7" ht="17.25" x14ac:dyDescent="0.25">
      <c r="B34" s="76" t="s">
        <v>41</v>
      </c>
      <c r="C34" s="1">
        <f>SUM(T30:V32)</f>
        <v>-5.6707294029687595E-6</v>
      </c>
      <c r="E34" s="76" t="s">
        <v>934</v>
      </c>
      <c r="G34" s="76" t="s">
        <v>54</v>
      </c>
    </row>
    <row r="35" spans="2:7" ht="17.25" x14ac:dyDescent="0.25">
      <c r="B35" s="76" t="s">
        <v>66</v>
      </c>
      <c r="C35" s="76">
        <v>0</v>
      </c>
      <c r="E35" s="76" t="s">
        <v>935</v>
      </c>
      <c r="G35" s="76" t="s">
        <v>73</v>
      </c>
    </row>
    <row r="37" spans="2:7" ht="14.25" customHeight="1" x14ac:dyDescent="0.25">
      <c r="B37" s="76" t="s">
        <v>42</v>
      </c>
      <c r="C37" s="15">
        <f>C4*C22*(C21+C34*C21^2+C35*C21^3)</f>
        <v>384568.97507422586</v>
      </c>
      <c r="E37" s="76" t="s">
        <v>18</v>
      </c>
      <c r="G37" s="76" t="s">
        <v>55</v>
      </c>
    </row>
    <row r="38" spans="2:7" x14ac:dyDescent="0.25">
      <c r="B38" s="76" t="s">
        <v>20</v>
      </c>
      <c r="C38" s="16">
        <f>C37/133.32237</f>
        <v>2884.5044914385026</v>
      </c>
      <c r="E38" s="76" t="s">
        <v>19</v>
      </c>
    </row>
    <row r="39" spans="2:7" x14ac:dyDescent="0.25">
      <c r="B39" s="76" t="s">
        <v>21</v>
      </c>
      <c r="C39" s="5">
        <f>C21*C4*C22/133.32237</f>
        <v>2908.5430715713715</v>
      </c>
      <c r="E39" s="76" t="s">
        <v>19</v>
      </c>
    </row>
    <row r="41" spans="2:7" x14ac:dyDescent="0.25">
      <c r="B41" s="76" t="s">
        <v>125</v>
      </c>
      <c r="C41" s="1">
        <v>6.0221415000000003E+23</v>
      </c>
      <c r="E41" s="76" t="s">
        <v>130</v>
      </c>
    </row>
    <row r="43" spans="2:7" x14ac:dyDescent="0.25">
      <c r="B43" s="76" t="s">
        <v>150</v>
      </c>
      <c r="C43" s="76">
        <v>2</v>
      </c>
    </row>
    <row r="45" spans="2:7" ht="17.25" x14ac:dyDescent="0.25">
      <c r="B45" s="76" t="s">
        <v>146</v>
      </c>
      <c r="C45" s="1">
        <f>$C$21*C$41*C43*C$9</f>
        <v>9.7522052874646743E+25</v>
      </c>
      <c r="E45" s="76" t="s">
        <v>1167</v>
      </c>
    </row>
    <row r="46" spans="2:7" ht="17.25" x14ac:dyDescent="0.25">
      <c r="B46" s="76" t="s">
        <v>146</v>
      </c>
      <c r="C46" s="1">
        <f>C45/100^3</f>
        <v>9.7522052874646749E+19</v>
      </c>
      <c r="E46" s="76" t="s">
        <v>1168</v>
      </c>
    </row>
    <row r="48" spans="2:7" x14ac:dyDescent="0.25">
      <c r="B48" s="76" t="s">
        <v>1290</v>
      </c>
      <c r="C48" s="76">
        <v>2</v>
      </c>
    </row>
    <row r="50" spans="2:5" ht="17.25" x14ac:dyDescent="0.25">
      <c r="B50" s="76" t="s">
        <v>1169</v>
      </c>
      <c r="C50" s="1">
        <f>$C$21*$C$41*C48*C$10</f>
        <v>9.7522052874646743E+25</v>
      </c>
      <c r="E50" s="76" t="s">
        <v>1170</v>
      </c>
    </row>
    <row r="51" spans="2:5" ht="17.25" x14ac:dyDescent="0.25">
      <c r="B51" s="76" t="s">
        <v>1169</v>
      </c>
      <c r="C51" s="1">
        <f>C50/100^3</f>
        <v>9.7522052874646749E+19</v>
      </c>
      <c r="E51" s="76" t="s">
        <v>1171</v>
      </c>
    </row>
    <row r="53" spans="2:5" x14ac:dyDescent="0.25">
      <c r="B53" s="76" t="s">
        <v>1291</v>
      </c>
      <c r="C53" s="76">
        <v>1</v>
      </c>
    </row>
    <row r="55" spans="2:5" ht="17.25" x14ac:dyDescent="0.25">
      <c r="B55" s="76" t="s">
        <v>237</v>
      </c>
      <c r="C55" s="1">
        <f>C$21*C$41*C53*C$11</f>
        <v>7.8017642299717435E+26</v>
      </c>
      <c r="E55" s="76" t="s">
        <v>1374</v>
      </c>
    </row>
    <row r="56" spans="2:5" ht="17.25" x14ac:dyDescent="0.25">
      <c r="B56" s="76" t="s">
        <v>237</v>
      </c>
      <c r="C56" s="1">
        <f>C55/100^3</f>
        <v>7.8017642299717439E+20</v>
      </c>
      <c r="E56" s="76" t="s">
        <v>1375</v>
      </c>
    </row>
    <row r="58" spans="2:5" ht="17.25" x14ac:dyDescent="0.25">
      <c r="B58" s="76" t="s">
        <v>152</v>
      </c>
      <c r="C58" s="1">
        <f>C46+C51+C56</f>
        <v>9.7522052874646795E+20</v>
      </c>
      <c r="E58" s="76" t="s">
        <v>1172</v>
      </c>
    </row>
    <row r="62" spans="2:5" x14ac:dyDescent="0.25">
      <c r="B62" s="76" t="s">
        <v>1077</v>
      </c>
      <c r="C62" s="6">
        <f>C9*C$38</f>
        <v>160.25024952436115</v>
      </c>
      <c r="E62" s="76" t="s">
        <v>19</v>
      </c>
    </row>
    <row r="63" spans="2:5" x14ac:dyDescent="0.25">
      <c r="B63" s="76" t="s">
        <v>1175</v>
      </c>
      <c r="C63" s="6">
        <f t="shared" ref="C63:C64" si="5">C10*C$38</f>
        <v>160.25024952436115</v>
      </c>
      <c r="E63" s="76" t="s">
        <v>19</v>
      </c>
    </row>
    <row r="64" spans="2:5" x14ac:dyDescent="0.25">
      <c r="B64" s="76" t="s">
        <v>1376</v>
      </c>
      <c r="C64" s="6">
        <f t="shared" si="5"/>
        <v>2564.0039923897803</v>
      </c>
      <c r="E64" s="76" t="s">
        <v>19</v>
      </c>
    </row>
    <row r="65" spans="2:5" x14ac:dyDescent="0.25">
      <c r="C65" s="6"/>
    </row>
    <row r="66" spans="2:5" x14ac:dyDescent="0.25">
      <c r="B66" s="76" t="s">
        <v>181</v>
      </c>
      <c r="C66" s="6">
        <f>'D2'!C34</f>
        <v>4840.4098469550945</v>
      </c>
      <c r="E66" s="76" t="s">
        <v>19</v>
      </c>
    </row>
    <row r="67" spans="2:5" x14ac:dyDescent="0.25">
      <c r="B67" s="76" t="s">
        <v>182</v>
      </c>
      <c r="C67" s="6">
        <f>'T2'!C34</f>
        <v>3772.6883706545932</v>
      </c>
      <c r="E67" s="76" t="s">
        <v>19</v>
      </c>
    </row>
    <row r="68" spans="2:5" x14ac:dyDescent="0.25">
      <c r="B68" s="76" t="s">
        <v>1322</v>
      </c>
      <c r="C68" s="6" t="s">
        <v>1317</v>
      </c>
      <c r="E68" s="76" t="s">
        <v>19</v>
      </c>
    </row>
    <row r="69" spans="2:5" x14ac:dyDescent="0.25">
      <c r="C69" s="6"/>
    </row>
    <row r="70" spans="2:5" x14ac:dyDescent="0.25">
      <c r="B70" s="76" t="s">
        <v>1326</v>
      </c>
      <c r="C70" s="7">
        <f>IF(C66="supercritical","supercritical",C62/C66)</f>
        <v>3.3106752236108289E-2</v>
      </c>
      <c r="E70" s="77">
        <f>IF(C70="supercritical","supercritical",C9)</f>
        <v>5.5555555555555525E-2</v>
      </c>
    </row>
    <row r="71" spans="2:5" x14ac:dyDescent="0.25">
      <c r="B71" s="76" t="s">
        <v>1328</v>
      </c>
      <c r="C71" s="7">
        <f>IF(C67="supercritical","supercritical",C63/C67)</f>
        <v>4.2476407744368345E-2</v>
      </c>
      <c r="E71" s="77">
        <f t="shared" ref="E71:E72" si="6">IF(C71="supercritical","supercritical",C10)</f>
        <v>5.5555555555555525E-2</v>
      </c>
    </row>
    <row r="72" spans="2:5" x14ac:dyDescent="0.25">
      <c r="B72" s="76" t="s">
        <v>1377</v>
      </c>
      <c r="C72" s="7" t="str">
        <f>IF(C68="supercritical","supercritical",C64/C68)</f>
        <v>supercritical</v>
      </c>
      <c r="E72" s="77" t="str">
        <f t="shared" si="6"/>
        <v>supercritical</v>
      </c>
    </row>
    <row r="73" spans="2:5" x14ac:dyDescent="0.25">
      <c r="C73" s="6"/>
    </row>
    <row r="74" spans="2:5" x14ac:dyDescent="0.25">
      <c r="B74" s="10" t="s">
        <v>1318</v>
      </c>
      <c r="C74" s="6">
        <f>IF(C66="supercritical",C66,C66*C9)</f>
        <v>268.91165816417174</v>
      </c>
      <c r="E74" s="77">
        <f>IF(C74="supercritical","supercritical",C9)</f>
        <v>5.5555555555555525E-2</v>
      </c>
    </row>
    <row r="75" spans="2:5" x14ac:dyDescent="0.25">
      <c r="B75" s="10" t="s">
        <v>1325</v>
      </c>
      <c r="C75" s="6">
        <f>IF(C67="supercritical",C67,C67*C10)</f>
        <v>209.5937983696995</v>
      </c>
      <c r="E75" s="77">
        <f>IF(C75="supercritical","supercritical",C10)</f>
        <v>5.5555555555555525E-2</v>
      </c>
    </row>
    <row r="76" spans="2:5" x14ac:dyDescent="0.25">
      <c r="B76" s="10" t="s">
        <v>1323</v>
      </c>
      <c r="C76" s="6" t="str">
        <f>IF(C68="supercritical",C68,C24*C68)</f>
        <v>supercritical</v>
      </c>
      <c r="E76" s="77" t="str">
        <f>IF(C76="supercritical","supercritical",C11)</f>
        <v>supercritical</v>
      </c>
    </row>
    <row r="77" spans="2:5" x14ac:dyDescent="0.25">
      <c r="B77" s="10"/>
      <c r="C77" s="6"/>
      <c r="E77" s="77"/>
    </row>
    <row r="78" spans="2:5" x14ac:dyDescent="0.25">
      <c r="B78" s="10" t="s">
        <v>1310</v>
      </c>
      <c r="C78" s="7">
        <f>IF(AND(C70="supercritical",C71="supercritical",C72="supercritical"),"supercritical",C38/MAX(C70:C72))</f>
        <v>67908.390671782719</v>
      </c>
      <c r="E78" s="76" t="s">
        <v>19</v>
      </c>
    </row>
    <row r="79" spans="2:5" x14ac:dyDescent="0.25">
      <c r="B79" s="10" t="s">
        <v>1311</v>
      </c>
      <c r="C79" s="7">
        <f>IF(C78="supercritical","supercritical",C38/C78)</f>
        <v>4.2476407744368345E-2</v>
      </c>
    </row>
    <row r="80" spans="2:5" ht="17.25" x14ac:dyDescent="0.25">
      <c r="B80" s="10" t="s">
        <v>1107</v>
      </c>
      <c r="C80" s="82">
        <f>rho_sat(C20,C17,C22,C34,C35,C78)</f>
        <v>189.61033662891009</v>
      </c>
      <c r="E80" s="76" t="s">
        <v>952</v>
      </c>
    </row>
    <row r="83" spans="2:5" x14ac:dyDescent="0.25">
      <c r="B83" s="76" t="s">
        <v>1247</v>
      </c>
      <c r="C83" s="76">
        <v>2</v>
      </c>
    </row>
    <row r="85" spans="2:5" x14ac:dyDescent="0.25">
      <c r="B85" s="76" t="s">
        <v>1248</v>
      </c>
      <c r="C85" s="1">
        <f>$C$21*C$41*C83*C$9</f>
        <v>9.7522052874646743E+25</v>
      </c>
      <c r="E85" s="76" t="s">
        <v>1280</v>
      </c>
    </row>
    <row r="86" spans="2:5" x14ac:dyDescent="0.25">
      <c r="B86" s="76" t="s">
        <v>1248</v>
      </c>
      <c r="C86" s="1">
        <f>C85/100^3</f>
        <v>9.7522052874646749E+19</v>
      </c>
      <c r="E86" s="76" t="s">
        <v>1281</v>
      </c>
    </row>
    <row r="88" spans="2:5" x14ac:dyDescent="0.25">
      <c r="B88" s="76" t="s">
        <v>1289</v>
      </c>
      <c r="C88" s="76">
        <v>2</v>
      </c>
    </row>
    <row r="90" spans="2:5" x14ac:dyDescent="0.25">
      <c r="B90" s="76" t="s">
        <v>1286</v>
      </c>
      <c r="C90" s="1">
        <f>$C$21*$C$41*C88*C$10</f>
        <v>9.7522052874646743E+25</v>
      </c>
      <c r="E90" s="76" t="s">
        <v>1287</v>
      </c>
    </row>
    <row r="91" spans="2:5" x14ac:dyDescent="0.25">
      <c r="B91" s="76" t="s">
        <v>1286</v>
      </c>
      <c r="C91" s="1">
        <f>C90/100^3</f>
        <v>9.7522052874646749E+19</v>
      </c>
      <c r="E91" s="76" t="s">
        <v>1288</v>
      </c>
    </row>
    <row r="93" spans="2:5" x14ac:dyDescent="0.25">
      <c r="B93" s="76" t="s">
        <v>1292</v>
      </c>
      <c r="C93" s="76">
        <v>2</v>
      </c>
    </row>
    <row r="95" spans="2:5" x14ac:dyDescent="0.25">
      <c r="B95" s="76" t="s">
        <v>1293</v>
      </c>
      <c r="C95" s="1">
        <f>C$21*C$41*C93*C$11</f>
        <v>1.5603528459943487E+27</v>
      </c>
      <c r="E95" s="76" t="s">
        <v>1378</v>
      </c>
    </row>
    <row r="96" spans="2:5" x14ac:dyDescent="0.25">
      <c r="B96" s="76" t="s">
        <v>1293</v>
      </c>
      <c r="C96" s="1">
        <f>C95/100^3</f>
        <v>1.5603528459943488E+21</v>
      </c>
      <c r="E96" s="76" t="s">
        <v>1379</v>
      </c>
    </row>
    <row r="98" spans="2:5" x14ac:dyDescent="0.25">
      <c r="B98" s="76" t="s">
        <v>1208</v>
      </c>
      <c r="C98" s="1">
        <f>C86+C91+C96</f>
        <v>1.7553969517436422E+21</v>
      </c>
      <c r="E98" s="76" t="s">
        <v>1261</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7"/>
  <dimension ref="A2:W87"/>
  <sheetViews>
    <sheetView topLeftCell="A49" workbookViewId="0">
      <selection activeCell="C79" sqref="C79"/>
    </sheetView>
  </sheetViews>
  <sheetFormatPr defaultRowHeight="15" x14ac:dyDescent="0.25"/>
  <cols>
    <col min="1" max="1" width="7.5703125" style="76" customWidth="1"/>
    <col min="2" max="2" width="29" style="76" bestFit="1" customWidth="1"/>
    <col min="3" max="3" width="12.7109375" style="76" bestFit="1" customWidth="1"/>
    <col min="4" max="4" width="3.28515625" style="76" customWidth="1"/>
    <col min="5" max="5" width="9.140625" style="76"/>
    <col min="6" max="6" width="3.140625" style="76" customWidth="1"/>
    <col min="7" max="10" width="9.140625" style="76"/>
    <col min="11" max="11" width="11.5703125" style="76" bestFit="1" customWidth="1"/>
    <col min="12" max="16384" width="9.140625" style="76"/>
  </cols>
  <sheetData>
    <row r="2" spans="2:21" x14ac:dyDescent="0.25">
      <c r="B2" s="12" t="s">
        <v>1177</v>
      </c>
      <c r="K2" s="76" t="s">
        <v>1244</v>
      </c>
      <c r="L2" s="76" t="s">
        <v>1243</v>
      </c>
      <c r="N2" s="76" t="s">
        <v>1182</v>
      </c>
      <c r="S2" s="76" t="s">
        <v>1242</v>
      </c>
    </row>
    <row r="3" spans="2:21" x14ac:dyDescent="0.25">
      <c r="B3" s="12"/>
      <c r="K3" s="87">
        <f>L3</f>
        <v>1.3559322033898306E-2</v>
      </c>
      <c r="L3" s="87">
        <f>N3/SUM(N$3:N$5)</f>
        <v>1.3559322033898306E-2</v>
      </c>
      <c r="N3" s="6">
        <f>S7</f>
        <v>23.593220338983052</v>
      </c>
      <c r="O3" s="76" t="s">
        <v>19</v>
      </c>
      <c r="P3" s="76" t="s">
        <v>913</v>
      </c>
      <c r="S3" s="76">
        <v>1475</v>
      </c>
      <c r="T3" s="76" t="s">
        <v>900</v>
      </c>
      <c r="U3" s="76" t="s">
        <v>1233</v>
      </c>
    </row>
    <row r="4" spans="2:21" ht="17.25" x14ac:dyDescent="0.25">
      <c r="B4" s="76" t="s">
        <v>6</v>
      </c>
      <c r="C4" s="9">
        <v>8.3144621000000001</v>
      </c>
      <c r="E4" s="76" t="s">
        <v>953</v>
      </c>
      <c r="K4" s="87">
        <f>0.98*L4</f>
        <v>0.54993025521137728</v>
      </c>
      <c r="L4" s="87">
        <f t="shared" ref="L4:L5" si="0">N4/SUM(N$3:N$5)</f>
        <v>0.56115332164426257</v>
      </c>
      <c r="N4" s="6">
        <f>1000-N3</f>
        <v>976.40677966101691</v>
      </c>
      <c r="O4" s="76" t="s">
        <v>19</v>
      </c>
      <c r="P4" s="76" t="s">
        <v>860</v>
      </c>
      <c r="S4" s="76">
        <v>20</v>
      </c>
      <c r="T4" s="76" t="s">
        <v>900</v>
      </c>
      <c r="U4" s="76" t="s">
        <v>1234</v>
      </c>
    </row>
    <row r="5" spans="2:21" x14ac:dyDescent="0.25">
      <c r="K5" s="87">
        <f>0.9988*L5</f>
        <v>0.42477701149425284</v>
      </c>
      <c r="L5" s="87">
        <f t="shared" si="0"/>
        <v>0.42528735632183906</v>
      </c>
      <c r="N5" s="76">
        <f>S5-SUM(N3:N4)</f>
        <v>740</v>
      </c>
      <c r="O5" s="76" t="s">
        <v>19</v>
      </c>
      <c r="P5" s="76" t="s">
        <v>857</v>
      </c>
      <c r="S5" s="76">
        <v>1740</v>
      </c>
      <c r="T5" s="76" t="s">
        <v>900</v>
      </c>
      <c r="U5" s="76" t="s">
        <v>1235</v>
      </c>
    </row>
    <row r="6" spans="2:21" x14ac:dyDescent="0.25">
      <c r="B6" s="76" t="s">
        <v>861</v>
      </c>
      <c r="C6" s="76">
        <f>Calculator!G12</f>
        <v>0.2</v>
      </c>
      <c r="E6" s="76" t="s">
        <v>51</v>
      </c>
      <c r="G6" s="76" t="s">
        <v>53</v>
      </c>
      <c r="K6" s="87">
        <f>0.02*L4+0.0012*L5</f>
        <v>1.173341126047146E-2</v>
      </c>
      <c r="L6" s="86">
        <v>0</v>
      </c>
      <c r="P6" s="76" t="s">
        <v>1241</v>
      </c>
    </row>
    <row r="7" spans="2:21" x14ac:dyDescent="0.25">
      <c r="B7" s="76" t="s">
        <v>1179</v>
      </c>
      <c r="G7" s="76" t="s">
        <v>53</v>
      </c>
      <c r="S7" s="6">
        <f>S4/S3*S5</f>
        <v>23.593220338983052</v>
      </c>
    </row>
    <row r="8" spans="2:21" x14ac:dyDescent="0.25">
      <c r="B8" s="76" t="s">
        <v>1180</v>
      </c>
      <c r="C8" s="76">
        <f>1-C6</f>
        <v>0.8</v>
      </c>
      <c r="E8" s="76" t="s">
        <v>52</v>
      </c>
      <c r="G8" s="76" t="s">
        <v>53</v>
      </c>
    </row>
    <row r="9" spans="2:21" x14ac:dyDescent="0.25">
      <c r="K9" s="88">
        <f>SUM(K3:K6)</f>
        <v>0.99999999999999989</v>
      </c>
    </row>
    <row r="10" spans="2:21" x14ac:dyDescent="0.25">
      <c r="B10" s="76" t="s">
        <v>862</v>
      </c>
      <c r="C10" s="77">
        <f>N3/SUM(N$3:N$5)</f>
        <v>1.3559322033898306E-2</v>
      </c>
      <c r="E10" s="76" t="s">
        <v>52</v>
      </c>
      <c r="G10" s="76" t="s">
        <v>71</v>
      </c>
      <c r="N10" s="78">
        <f>N3/SUM(N$3:N$5)</f>
        <v>1.3559322033898306E-2</v>
      </c>
    </row>
    <row r="11" spans="2:21" x14ac:dyDescent="0.25">
      <c r="B11" s="76" t="s">
        <v>1181</v>
      </c>
      <c r="C11" s="77">
        <f t="shared" ref="C11:C12" si="1">N4/SUM(N$3:N$5)</f>
        <v>0.56115332164426257</v>
      </c>
      <c r="E11" s="76" t="s">
        <v>52</v>
      </c>
      <c r="G11" s="76" t="s">
        <v>71</v>
      </c>
      <c r="N11" s="78">
        <f t="shared" ref="N11:N12" si="2">N4/SUM(N$3:N$5)</f>
        <v>0.56115332164426257</v>
      </c>
    </row>
    <row r="12" spans="2:21" x14ac:dyDescent="0.25">
      <c r="B12" s="76" t="s">
        <v>1185</v>
      </c>
      <c r="C12" s="77">
        <f t="shared" si="1"/>
        <v>0.42528735632183906</v>
      </c>
      <c r="E12" s="76" t="s">
        <v>52</v>
      </c>
      <c r="G12" s="76" t="s">
        <v>71</v>
      </c>
      <c r="N12" s="78">
        <f t="shared" si="2"/>
        <v>0.42528735632183906</v>
      </c>
    </row>
    <row r="14" spans="2:21" x14ac:dyDescent="0.25">
      <c r="B14" s="76" t="s">
        <v>863</v>
      </c>
      <c r="C14" s="2">
        <f>Ar!$C$5</f>
        <v>3.9947999999999997E-2</v>
      </c>
      <c r="E14" s="76" t="s">
        <v>15</v>
      </c>
    </row>
    <row r="15" spans="2:21" x14ac:dyDescent="0.25">
      <c r="B15" s="76" t="s">
        <v>1183</v>
      </c>
      <c r="C15" s="2">
        <f>Neopentane!$C$5</f>
        <v>7.2150519999999996E-2</v>
      </c>
      <c r="E15" s="76" t="s">
        <v>15</v>
      </c>
    </row>
    <row r="16" spans="2:21" x14ac:dyDescent="0.25">
      <c r="B16" s="76" t="s">
        <v>1184</v>
      </c>
      <c r="C16" s="2">
        <f>'C3H8'!$C$5</f>
        <v>4.4096679999999999E-2</v>
      </c>
      <c r="E16" s="76" t="s">
        <v>15</v>
      </c>
    </row>
    <row r="18" spans="1:23" ht="18" x14ac:dyDescent="0.35">
      <c r="B18" s="76" t="s">
        <v>48</v>
      </c>
      <c r="C18" s="2">
        <f>C10*C14+C11*C15+C12*C16</f>
        <v>5.9782932212741079E-2</v>
      </c>
      <c r="E18" s="76" t="s">
        <v>15</v>
      </c>
      <c r="G18" s="76" t="s">
        <v>1245</v>
      </c>
    </row>
    <row r="20" spans="1:23" ht="17.25" x14ac:dyDescent="0.25">
      <c r="B20" s="76" t="s">
        <v>8</v>
      </c>
      <c r="C20" s="7">
        <f>Calculator!G5</f>
        <v>6</v>
      </c>
      <c r="E20" s="76" t="s">
        <v>952</v>
      </c>
      <c r="G20" s="76" t="s">
        <v>47</v>
      </c>
    </row>
    <row r="21" spans="1:23" ht="17.25" x14ac:dyDescent="0.25">
      <c r="B21" s="76" t="s">
        <v>8</v>
      </c>
      <c r="C21" s="5">
        <f>(C20/1000^2)*100^3</f>
        <v>6</v>
      </c>
      <c r="E21" s="76" t="s">
        <v>950</v>
      </c>
    </row>
    <row r="22" spans="1:23" ht="17.25" x14ac:dyDescent="0.25">
      <c r="B22" s="76" t="s">
        <v>72</v>
      </c>
      <c r="C22" s="1">
        <f>C21/C18</f>
        <v>100.36309324287821</v>
      </c>
      <c r="E22" s="76" t="s">
        <v>951</v>
      </c>
    </row>
    <row r="23" spans="1:23" x14ac:dyDescent="0.25">
      <c r="B23" s="76" t="s">
        <v>11</v>
      </c>
      <c r="C23" s="6">
        <f>Calculator!G6</f>
        <v>32</v>
      </c>
      <c r="E23" s="76" t="s">
        <v>12</v>
      </c>
      <c r="G23" s="76" t="s">
        <v>47</v>
      </c>
    </row>
    <row r="25" spans="1:23" ht="17.25" x14ac:dyDescent="0.25">
      <c r="A25" s="76">
        <v>1</v>
      </c>
      <c r="B25" s="76" t="s">
        <v>865</v>
      </c>
      <c r="C25" s="1">
        <f>Ar!$C$18</f>
        <v>-3.0301909623335803E-3</v>
      </c>
      <c r="E25" s="76" t="s">
        <v>934</v>
      </c>
    </row>
    <row r="26" spans="1:23" ht="17.25" x14ac:dyDescent="0.25">
      <c r="A26" s="76">
        <v>2</v>
      </c>
      <c r="B26" s="76" t="s">
        <v>1186</v>
      </c>
      <c r="C26" s="1">
        <f>Neopentane!$C$18</f>
        <v>0</v>
      </c>
      <c r="E26" s="76" t="s">
        <v>934</v>
      </c>
    </row>
    <row r="27" spans="1:23" ht="17.25" x14ac:dyDescent="0.25">
      <c r="A27" s="76">
        <v>3</v>
      </c>
      <c r="B27" s="76" t="s">
        <v>1187</v>
      </c>
      <c r="C27" s="1">
        <f>'C3H8'!$C$18</f>
        <v>0</v>
      </c>
      <c r="E27" s="76" t="s">
        <v>934</v>
      </c>
    </row>
    <row r="28" spans="1:23" x14ac:dyDescent="0.25">
      <c r="C28" s="1"/>
    </row>
    <row r="29" spans="1:23" x14ac:dyDescent="0.25">
      <c r="C29" s="1"/>
      <c r="G29" s="76" t="s">
        <v>62</v>
      </c>
    </row>
    <row r="30" spans="1:23" x14ac:dyDescent="0.25">
      <c r="C30" s="1"/>
      <c r="H30" s="76" t="s">
        <v>963</v>
      </c>
      <c r="I30" s="76" t="s">
        <v>964</v>
      </c>
      <c r="J30" s="76" t="s">
        <v>965</v>
      </c>
      <c r="N30" s="76" t="s">
        <v>969</v>
      </c>
      <c r="O30" s="76" t="s">
        <v>970</v>
      </c>
      <c r="P30" s="76" t="s">
        <v>971</v>
      </c>
      <c r="T30" s="76" t="s">
        <v>975</v>
      </c>
      <c r="U30" s="76" t="s">
        <v>975</v>
      </c>
      <c r="V30" s="76" t="s">
        <v>975</v>
      </c>
    </row>
    <row r="31" spans="1:23" x14ac:dyDescent="0.25">
      <c r="C31" s="1"/>
      <c r="G31" s="76" t="s">
        <v>963</v>
      </c>
      <c r="H31" s="1">
        <f>($C$25+C25)/2</f>
        <v>-3.0301909623335803E-3</v>
      </c>
      <c r="I31" s="1">
        <f>($C$26+C25)/2</f>
        <v>-1.5150954811667902E-3</v>
      </c>
      <c r="J31" s="1">
        <f>($C$27+C25)/2</f>
        <v>-1.5150954811667902E-3</v>
      </c>
      <c r="K31" s="1"/>
      <c r="M31" s="76" t="s">
        <v>969</v>
      </c>
      <c r="N31" s="1">
        <f>C$10*C10</f>
        <v>1.838552140189601E-4</v>
      </c>
      <c r="O31" s="1">
        <f>C$11*C10</f>
        <v>7.6088585985662725E-3</v>
      </c>
      <c r="P31" s="1">
        <f>C$12*C10</f>
        <v>5.7666082213130724E-3</v>
      </c>
      <c r="Q31" s="1"/>
      <c r="S31" s="76" t="s">
        <v>975</v>
      </c>
      <c r="T31" s="1">
        <f>H31*N31</f>
        <v>-5.5711640789815905E-7</v>
      </c>
      <c r="U31" s="1">
        <f t="shared" ref="U31:V33" si="3">I31*O31</f>
        <v>-1.1528147279524836E-5</v>
      </c>
      <c r="V31" s="1">
        <f t="shared" si="3"/>
        <v>-8.7369620577706969E-6</v>
      </c>
      <c r="W31" s="1"/>
    </row>
    <row r="32" spans="1:23" x14ac:dyDescent="0.25">
      <c r="C32" s="1"/>
      <c r="G32" s="76" t="s">
        <v>964</v>
      </c>
      <c r="H32" s="1">
        <f>($C$25+C26)/2</f>
        <v>-1.5150954811667902E-3</v>
      </c>
      <c r="I32" s="1">
        <f>($C$26+C26)/2</f>
        <v>0</v>
      </c>
      <c r="J32" s="1">
        <f>($C$27+C26)/2</f>
        <v>0</v>
      </c>
      <c r="K32" s="1"/>
      <c r="M32" s="76" t="s">
        <v>970</v>
      </c>
      <c r="N32" s="1">
        <f t="shared" ref="N32:N33" si="4">C$10*C11</f>
        <v>7.6088585985662725E-3</v>
      </c>
      <c r="O32" s="1">
        <f t="shared" ref="O32:O33" si="5">C$11*C11</f>
        <v>0.31489305039238918</v>
      </c>
      <c r="P32" s="1">
        <f t="shared" ref="P32:P33" si="6">C$12*C11</f>
        <v>0.23865141265330705</v>
      </c>
      <c r="Q32" s="1"/>
      <c r="S32" s="76" t="s">
        <v>975</v>
      </c>
      <c r="T32" s="1">
        <f t="shared" ref="T32:T33" si="7">H32*N32</f>
        <v>-1.1528147279524836E-5</v>
      </c>
      <c r="U32" s="1">
        <f t="shared" si="3"/>
        <v>0</v>
      </c>
      <c r="V32" s="1">
        <f t="shared" si="3"/>
        <v>0</v>
      </c>
      <c r="W32" s="1"/>
    </row>
    <row r="33" spans="2:23" x14ac:dyDescent="0.25">
      <c r="C33" s="1"/>
      <c r="G33" s="76" t="s">
        <v>965</v>
      </c>
      <c r="H33" s="1">
        <f>($C$25+C27)/2</f>
        <v>-1.5150954811667902E-3</v>
      </c>
      <c r="I33" s="1">
        <f>($C$26+C27)/2</f>
        <v>0</v>
      </c>
      <c r="J33" s="1">
        <f>($C$27+C27)/2</f>
        <v>0</v>
      </c>
      <c r="K33" s="1"/>
      <c r="M33" s="76" t="s">
        <v>971</v>
      </c>
      <c r="N33" s="1">
        <f t="shared" si="4"/>
        <v>5.7666082213130724E-3</v>
      </c>
      <c r="O33" s="1">
        <f t="shared" si="5"/>
        <v>0.23865141265330705</v>
      </c>
      <c r="P33" s="1">
        <f t="shared" si="6"/>
        <v>0.18086933544721889</v>
      </c>
      <c r="Q33" s="1"/>
      <c r="S33" s="76" t="s">
        <v>975</v>
      </c>
      <c r="T33" s="1">
        <f t="shared" si="7"/>
        <v>-8.7369620577706969E-6</v>
      </c>
      <c r="U33" s="1">
        <f t="shared" si="3"/>
        <v>0</v>
      </c>
      <c r="V33" s="1">
        <f t="shared" si="3"/>
        <v>0</v>
      </c>
      <c r="W33" s="1"/>
    </row>
    <row r="34" spans="2:23" x14ac:dyDescent="0.25">
      <c r="C34" s="1"/>
    </row>
    <row r="35" spans="2:23" ht="17.25" x14ac:dyDescent="0.25">
      <c r="B35" s="76" t="s">
        <v>41</v>
      </c>
      <c r="C35" s="1">
        <f>SUM(T31:V33)</f>
        <v>-4.108733508248923E-5</v>
      </c>
      <c r="E35" s="76" t="s">
        <v>934</v>
      </c>
      <c r="G35" s="76" t="s">
        <v>54</v>
      </c>
    </row>
    <row r="36" spans="2:23" ht="17.25" x14ac:dyDescent="0.25">
      <c r="B36" s="76" t="s">
        <v>66</v>
      </c>
      <c r="C36" s="76">
        <v>0</v>
      </c>
      <c r="E36" s="76" t="s">
        <v>935</v>
      </c>
      <c r="G36" s="76" t="s">
        <v>73</v>
      </c>
    </row>
    <row r="38" spans="2:23" ht="14.25" customHeight="1" x14ac:dyDescent="0.25">
      <c r="B38" s="76" t="s">
        <v>42</v>
      </c>
      <c r="C38" s="15">
        <f>C4*C23*(C22+C35*C22^2+C36*C22^3)</f>
        <v>26592.770916759717</v>
      </c>
      <c r="E38" s="76" t="s">
        <v>18</v>
      </c>
      <c r="G38" s="76" t="s">
        <v>55</v>
      </c>
    </row>
    <row r="39" spans="2:23" x14ac:dyDescent="0.25">
      <c r="B39" s="76" t="s">
        <v>20</v>
      </c>
      <c r="C39" s="16">
        <f>C38/133.32237</f>
        <v>199.46218265366656</v>
      </c>
      <c r="E39" s="76" t="s">
        <v>19</v>
      </c>
    </row>
    <row r="40" spans="2:23" x14ac:dyDescent="0.25">
      <c r="B40" s="76" t="s">
        <v>21</v>
      </c>
      <c r="C40" s="5">
        <f>C22*C4*C23/133.32237</f>
        <v>200.28810109071466</v>
      </c>
      <c r="E40" s="76" t="s">
        <v>19</v>
      </c>
    </row>
    <row r="42" spans="2:23" ht="18" x14ac:dyDescent="0.35">
      <c r="B42" s="76" t="s">
        <v>1188</v>
      </c>
      <c r="C42" s="1">
        <v>6.0221415000000003E+23</v>
      </c>
      <c r="E42" s="76" t="s">
        <v>130</v>
      </c>
    </row>
    <row r="43" spans="2:23" x14ac:dyDescent="0.25">
      <c r="I43" s="10" t="s">
        <v>1116</v>
      </c>
    </row>
    <row r="44" spans="2:23" x14ac:dyDescent="0.25">
      <c r="B44" s="12" t="s">
        <v>869</v>
      </c>
      <c r="C44" s="76">
        <v>1</v>
      </c>
      <c r="I44" s="83" t="s">
        <v>1204</v>
      </c>
      <c r="J44" s="76">
        <v>18</v>
      </c>
    </row>
    <row r="45" spans="2:23" ht="17.25" x14ac:dyDescent="0.25">
      <c r="B45" s="76" t="s">
        <v>870</v>
      </c>
      <c r="C45" s="1">
        <f>$C$22*C42*C44*C10</f>
        <v>8.195264391678732E+23</v>
      </c>
      <c r="E45" s="76" t="s">
        <v>1160</v>
      </c>
      <c r="I45" s="10" t="s">
        <v>1205</v>
      </c>
      <c r="J45" s="1">
        <f>C45*J44</f>
        <v>1.4751475905021718E+25</v>
      </c>
      <c r="K45" s="76" t="s">
        <v>1158</v>
      </c>
    </row>
    <row r="46" spans="2:23" ht="17.25" x14ac:dyDescent="0.25">
      <c r="B46" s="76" t="s">
        <v>870</v>
      </c>
      <c r="C46" s="1">
        <f>C45/100^3</f>
        <v>8.1952643916787315E+17</v>
      </c>
      <c r="E46" s="76" t="s">
        <v>1161</v>
      </c>
      <c r="I46" s="10" t="s">
        <v>1205</v>
      </c>
      <c r="J46" s="1">
        <f>C46*J44</f>
        <v>1.4751475905021716E+19</v>
      </c>
      <c r="K46" s="76" t="s">
        <v>1159</v>
      </c>
    </row>
    <row r="47" spans="2:23" x14ac:dyDescent="0.25">
      <c r="I47" s="10"/>
    </row>
    <row r="48" spans="2:23" x14ac:dyDescent="0.25">
      <c r="B48" s="12" t="s">
        <v>1197</v>
      </c>
      <c r="C48" s="76">
        <v>5</v>
      </c>
      <c r="I48" s="83" t="s">
        <v>1215</v>
      </c>
      <c r="J48" s="76">
        <v>6</v>
      </c>
    </row>
    <row r="49" spans="2:11" ht="17.25" x14ac:dyDescent="0.25">
      <c r="B49" s="76" t="s">
        <v>1198</v>
      </c>
      <c r="C49" s="1">
        <f>$C$22*$C$42*C48*C11</f>
        <v>1.6958074392091535E+26</v>
      </c>
      <c r="E49" s="76" t="s">
        <v>1200</v>
      </c>
      <c r="I49" s="10" t="s">
        <v>1206</v>
      </c>
      <c r="J49" s="1">
        <f>C49*J48</f>
        <v>1.017484463525492E+27</v>
      </c>
      <c r="K49" s="76" t="s">
        <v>1209</v>
      </c>
    </row>
    <row r="50" spans="2:11" ht="17.25" x14ac:dyDescent="0.25">
      <c r="B50" s="76" t="s">
        <v>1198</v>
      </c>
      <c r="C50" s="1">
        <f>C49/100^3</f>
        <v>1.6958074392091535E+20</v>
      </c>
      <c r="E50" s="76" t="s">
        <v>1201</v>
      </c>
      <c r="I50" s="10" t="s">
        <v>1206</v>
      </c>
      <c r="J50" s="1">
        <f>C50*J48</f>
        <v>1.0174844635254922E+21</v>
      </c>
      <c r="K50" s="76" t="s">
        <v>1210</v>
      </c>
    </row>
    <row r="51" spans="2:11" x14ac:dyDescent="0.25">
      <c r="B51" s="12" t="s">
        <v>1199</v>
      </c>
      <c r="C51" s="76">
        <v>12</v>
      </c>
      <c r="I51" s="83" t="s">
        <v>1216</v>
      </c>
      <c r="J51" s="76">
        <v>1</v>
      </c>
    </row>
    <row r="52" spans="2:11" ht="17.25" x14ac:dyDescent="0.25">
      <c r="B52" s="76" t="s">
        <v>877</v>
      </c>
      <c r="C52" s="1">
        <f>$C$22*$C$42*C51*C11</f>
        <v>4.0699378541019691E+26</v>
      </c>
      <c r="E52" s="76" t="s">
        <v>1137</v>
      </c>
      <c r="I52" s="10" t="s">
        <v>1207</v>
      </c>
      <c r="J52" s="1">
        <f>C52*J51</f>
        <v>4.0699378541019691E+26</v>
      </c>
      <c r="K52" s="76" t="s">
        <v>1211</v>
      </c>
    </row>
    <row r="53" spans="2:11" ht="17.25" x14ac:dyDescent="0.25">
      <c r="B53" s="76" t="s">
        <v>877</v>
      </c>
      <c r="C53" s="1">
        <f>C52/100^3</f>
        <v>4.0699378541019693E+20</v>
      </c>
      <c r="E53" s="76" t="s">
        <v>1138</v>
      </c>
      <c r="I53" s="10" t="s">
        <v>1207</v>
      </c>
      <c r="J53" s="1">
        <f>C53*J51</f>
        <v>4.0699378541019693E+20</v>
      </c>
      <c r="K53" s="76" t="s">
        <v>1212</v>
      </c>
    </row>
    <row r="54" spans="2:11" x14ac:dyDescent="0.25">
      <c r="I54" s="10"/>
    </row>
    <row r="55" spans="2:11" x14ac:dyDescent="0.25">
      <c r="B55" s="12" t="s">
        <v>1202</v>
      </c>
      <c r="C55" s="76">
        <v>3</v>
      </c>
      <c r="I55" s="83" t="s">
        <v>1215</v>
      </c>
      <c r="J55" s="76">
        <v>6</v>
      </c>
    </row>
    <row r="56" spans="2:11" ht="17.25" x14ac:dyDescent="0.25">
      <c r="B56" s="76" t="s">
        <v>1198</v>
      </c>
      <c r="C56" s="1">
        <f>C22*C42*C55*C12</f>
        <v>7.7113198995839105E+25</v>
      </c>
      <c r="E56" s="76" t="s">
        <v>1189</v>
      </c>
      <c r="I56" s="10" t="s">
        <v>1206</v>
      </c>
      <c r="J56" s="1">
        <f>C56*J55</f>
        <v>4.6267919397503463E+26</v>
      </c>
      <c r="K56" s="76" t="s">
        <v>1209</v>
      </c>
    </row>
    <row r="57" spans="2:11" ht="17.25" x14ac:dyDescent="0.25">
      <c r="B57" s="76" t="s">
        <v>1198</v>
      </c>
      <c r="C57" s="1">
        <f>C56/100^3</f>
        <v>7.7113198995839107E+19</v>
      </c>
      <c r="E57" s="76" t="s">
        <v>1190</v>
      </c>
      <c r="I57" s="10" t="s">
        <v>1206</v>
      </c>
      <c r="J57" s="1">
        <f>C57*J55</f>
        <v>4.6267919397503461E+20</v>
      </c>
      <c r="K57" s="76" t="s">
        <v>1210</v>
      </c>
    </row>
    <row r="58" spans="2:11" x14ac:dyDescent="0.25">
      <c r="B58" s="12" t="s">
        <v>1203</v>
      </c>
      <c r="C58" s="76">
        <v>8</v>
      </c>
      <c r="I58" s="83" t="s">
        <v>1216</v>
      </c>
      <c r="J58" s="76">
        <v>1</v>
      </c>
    </row>
    <row r="59" spans="2:11" ht="17.25" x14ac:dyDescent="0.25">
      <c r="B59" s="76" t="s">
        <v>877</v>
      </c>
      <c r="C59" s="1">
        <f>C22*C42*C58*C12</f>
        <v>2.0563519732223758E+26</v>
      </c>
      <c r="E59" s="76" t="s">
        <v>1137</v>
      </c>
      <c r="I59" s="10" t="s">
        <v>1207</v>
      </c>
      <c r="J59" s="1">
        <f>C59*J58</f>
        <v>2.0563519732223758E+26</v>
      </c>
      <c r="K59" s="76" t="s">
        <v>1211</v>
      </c>
    </row>
    <row r="60" spans="2:11" ht="17.25" x14ac:dyDescent="0.25">
      <c r="B60" s="76" t="s">
        <v>877</v>
      </c>
      <c r="C60" s="1">
        <f>C59/100^3</f>
        <v>2.0563519732223758E+20</v>
      </c>
      <c r="E60" s="76" t="s">
        <v>1138</v>
      </c>
      <c r="I60" s="10" t="s">
        <v>1207</v>
      </c>
      <c r="J60" s="1">
        <f>C60*J58</f>
        <v>2.0563519732223758E+20</v>
      </c>
      <c r="K60" s="76" t="s">
        <v>1212</v>
      </c>
    </row>
    <row r="61" spans="2:11" x14ac:dyDescent="0.25">
      <c r="C61" s="1"/>
      <c r="I61" s="10"/>
    </row>
    <row r="62" spans="2:11" x14ac:dyDescent="0.25">
      <c r="I62" s="10"/>
    </row>
    <row r="63" spans="2:11" ht="17.25" x14ac:dyDescent="0.25">
      <c r="B63" s="76" t="s">
        <v>152</v>
      </c>
      <c r="C63" s="1">
        <f>C46+C50+C53+C57+C60</f>
        <v>8.6014245208835686E+20</v>
      </c>
      <c r="E63" s="76" t="s">
        <v>1172</v>
      </c>
      <c r="I63" s="10" t="s">
        <v>1208</v>
      </c>
      <c r="J63" s="1">
        <f>J46+J50+J53+J57+J60</f>
        <v>2.107544116137983E+21</v>
      </c>
      <c r="K63" s="76" t="s">
        <v>1213</v>
      </c>
    </row>
    <row r="67" spans="2:5" x14ac:dyDescent="0.25">
      <c r="B67" s="76" t="s">
        <v>1191</v>
      </c>
      <c r="C67" s="6">
        <f>C10*C39</f>
        <v>2.7045719681853098</v>
      </c>
      <c r="E67" s="76" t="s">
        <v>19</v>
      </c>
    </row>
    <row r="68" spans="2:5" x14ac:dyDescent="0.25">
      <c r="B68" s="76" t="s">
        <v>1193</v>
      </c>
      <c r="C68" s="6">
        <f>C11*C39</f>
        <v>111.9288663385196</v>
      </c>
      <c r="E68" s="76" t="s">
        <v>19</v>
      </c>
    </row>
    <row r="69" spans="2:5" x14ac:dyDescent="0.25">
      <c r="B69" s="76" t="s">
        <v>1195</v>
      </c>
      <c r="C69" s="6">
        <f>C12*C39</f>
        <v>84.828744346961642</v>
      </c>
      <c r="E69" s="76" t="s">
        <v>19</v>
      </c>
    </row>
    <row r="70" spans="2:5" x14ac:dyDescent="0.25">
      <c r="C70" s="6"/>
    </row>
    <row r="71" spans="2:5" x14ac:dyDescent="0.25">
      <c r="B71" s="76" t="s">
        <v>1192</v>
      </c>
      <c r="C71" s="6">
        <f>Ar!$C$32</f>
        <v>2.3829915963218813E-6</v>
      </c>
      <c r="E71" s="76" t="s">
        <v>19</v>
      </c>
    </row>
    <row r="72" spans="2:5" x14ac:dyDescent="0.25">
      <c r="B72" s="76" t="s">
        <v>1194</v>
      </c>
      <c r="C72" s="6" t="str">
        <f>Neopentane!$C$33</f>
        <v>no data</v>
      </c>
      <c r="E72" s="76" t="s">
        <v>19</v>
      </c>
    </row>
    <row r="73" spans="2:5" x14ac:dyDescent="0.25">
      <c r="B73" s="76" t="s">
        <v>1196</v>
      </c>
      <c r="C73" s="6" t="str">
        <f>'C3H8'!$C$33</f>
        <v>no data</v>
      </c>
      <c r="E73" s="76" t="s">
        <v>19</v>
      </c>
    </row>
    <row r="74" spans="2:5" x14ac:dyDescent="0.25">
      <c r="C74" s="6"/>
    </row>
    <row r="75" spans="2:5" x14ac:dyDescent="0.25">
      <c r="B75" s="76" t="s">
        <v>1327</v>
      </c>
      <c r="C75" s="6">
        <f>IF(C71="supercritical","supercritical",C67/C71)</f>
        <v>1134948.1770560096</v>
      </c>
      <c r="E75" s="77">
        <f>IF(C75="supercritical","supercritical",C14)</f>
        <v>3.9947999999999997E-2</v>
      </c>
    </row>
    <row r="76" spans="2:5" x14ac:dyDescent="0.25">
      <c r="B76" s="76" t="s">
        <v>1331</v>
      </c>
      <c r="C76" s="5" t="e">
        <f t="shared" ref="C76:C77" si="8">IF(C72="supercritical","supercritical",C68/C72)</f>
        <v>#VALUE!</v>
      </c>
      <c r="E76" s="77" t="e">
        <f t="shared" ref="E76:E77" si="9">IF(C76="supercritical","supercritical",C15)</f>
        <v>#VALUE!</v>
      </c>
    </row>
    <row r="77" spans="2:5" x14ac:dyDescent="0.25">
      <c r="B77" s="76" t="s">
        <v>1330</v>
      </c>
      <c r="C77" s="5" t="e">
        <f t="shared" si="8"/>
        <v>#VALUE!</v>
      </c>
      <c r="E77" s="77" t="e">
        <f t="shared" si="9"/>
        <v>#VALUE!</v>
      </c>
    </row>
    <row r="78" spans="2:5" x14ac:dyDescent="0.25">
      <c r="C78" s="6"/>
    </row>
    <row r="79" spans="2:5" x14ac:dyDescent="0.25">
      <c r="B79" s="76" t="s">
        <v>1078</v>
      </c>
      <c r="C79" s="7" t="str">
        <f>IF(OR(C71="no data",C72="no data",C73="no data"),"no data",IF(AND(C75="supercritical",C76="supercritical",C77="supercritical"),"supercritical",C39/MAX(C75:C77)))</f>
        <v>no data</v>
      </c>
      <c r="E79" s="76" t="s">
        <v>19</v>
      </c>
    </row>
    <row r="80" spans="2:5" x14ac:dyDescent="0.25">
      <c r="B80" s="10" t="s">
        <v>1311</v>
      </c>
      <c r="C80" s="7" t="str">
        <f>IF(OR(C79="supercritical",C79="no data"),C79,C39/C79)</f>
        <v>no data</v>
      </c>
    </row>
    <row r="81" spans="2:5" ht="17.25" x14ac:dyDescent="0.25">
      <c r="B81" s="10" t="s">
        <v>1107</v>
      </c>
      <c r="C81" s="82" t="str">
        <f>rho_sat(C21,C18,C23,C35,C36,C79)</f>
        <v>no data</v>
      </c>
      <c r="E81" s="76" t="s">
        <v>952</v>
      </c>
    </row>
    <row r="82" spans="2:5" x14ac:dyDescent="0.25">
      <c r="C82" s="7"/>
    </row>
    <row r="83" spans="2:5" x14ac:dyDescent="0.25">
      <c r="C83" s="2"/>
    </row>
    <row r="84" spans="2:5" x14ac:dyDescent="0.25">
      <c r="C84" s="7"/>
    </row>
    <row r="85" spans="2:5" x14ac:dyDescent="0.25">
      <c r="C85" s="7"/>
    </row>
    <row r="87" spans="2:5" x14ac:dyDescent="0.25">
      <c r="C87" s="5"/>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dimension ref="B2:G67"/>
  <sheetViews>
    <sheetView workbookViewId="0">
      <selection activeCell="C51" sqref="C51"/>
    </sheetView>
  </sheetViews>
  <sheetFormatPr defaultRowHeight="15" x14ac:dyDescent="0.25"/>
  <cols>
    <col min="2" max="2" width="23.7109375" bestFit="1" customWidth="1"/>
    <col min="3" max="3" width="12.7109375" bestFit="1" customWidth="1"/>
  </cols>
  <sheetData>
    <row r="2" spans="2:7" x14ac:dyDescent="0.25">
      <c r="B2" s="12" t="s">
        <v>903</v>
      </c>
    </row>
    <row r="3" spans="2:7" x14ac:dyDescent="0.25">
      <c r="B3" s="12"/>
    </row>
    <row r="4" spans="2:7" ht="17.25" x14ac:dyDescent="0.25">
      <c r="B4" t="s">
        <v>6</v>
      </c>
      <c r="C4" s="9">
        <v>8.3144621000000001</v>
      </c>
      <c r="E4" s="76" t="s">
        <v>953</v>
      </c>
    </row>
    <row r="6" spans="2:7" x14ac:dyDescent="0.25">
      <c r="B6" t="s">
        <v>88</v>
      </c>
      <c r="C6">
        <f>1-C7</f>
        <v>8.9999999999999969E-2</v>
      </c>
      <c r="E6" t="s">
        <v>51</v>
      </c>
      <c r="G6" t="s">
        <v>57</v>
      </c>
    </row>
    <row r="7" spans="2:7" x14ac:dyDescent="0.25">
      <c r="B7" t="s">
        <v>890</v>
      </c>
      <c r="C7">
        <f>Calculator!G14</f>
        <v>0.91</v>
      </c>
      <c r="E7" t="s">
        <v>52</v>
      </c>
      <c r="G7" t="s">
        <v>53</v>
      </c>
    </row>
    <row r="9" spans="2:7" x14ac:dyDescent="0.25">
      <c r="B9" t="s">
        <v>64</v>
      </c>
      <c r="C9" s="55">
        <f>C6/2/(C6/2+C7)</f>
        <v>4.712041884816752E-2</v>
      </c>
      <c r="E9" t="s">
        <v>52</v>
      </c>
      <c r="G9" t="s">
        <v>894</v>
      </c>
    </row>
    <row r="10" spans="2:7" x14ac:dyDescent="0.25">
      <c r="B10" t="s">
        <v>892</v>
      </c>
      <c r="C10" s="55">
        <f>1-C9</f>
        <v>0.95287958115183247</v>
      </c>
      <c r="E10" t="s">
        <v>52</v>
      </c>
      <c r="G10" t="s">
        <v>894</v>
      </c>
    </row>
    <row r="12" spans="2:7" x14ac:dyDescent="0.25">
      <c r="B12" t="s">
        <v>49</v>
      </c>
      <c r="C12" s="2">
        <v>4.0282039999999996E-3</v>
      </c>
      <c r="E12" t="s">
        <v>15</v>
      </c>
      <c r="G12" t="s">
        <v>36</v>
      </c>
    </row>
    <row r="13" spans="2:7" x14ac:dyDescent="0.25">
      <c r="B13" t="s">
        <v>895</v>
      </c>
      <c r="C13" s="2">
        <f>Kr!$C$5</f>
        <v>8.3797999999999997E-2</v>
      </c>
      <c r="E13" t="s">
        <v>15</v>
      </c>
    </row>
    <row r="15" spans="2:7" x14ac:dyDescent="0.25">
      <c r="B15" t="s">
        <v>48</v>
      </c>
      <c r="C15" s="2">
        <f>C9*C12+C10*C13</f>
        <v>8.0039213801047115E-2</v>
      </c>
      <c r="E15" t="s">
        <v>15</v>
      </c>
      <c r="G15" t="s">
        <v>904</v>
      </c>
    </row>
    <row r="17" spans="2:7" ht="17.25" x14ac:dyDescent="0.25">
      <c r="B17" t="s">
        <v>8</v>
      </c>
      <c r="C17" s="7">
        <f>Calculator!G5</f>
        <v>6</v>
      </c>
      <c r="E17" s="76" t="s">
        <v>952</v>
      </c>
      <c r="G17" t="s">
        <v>47</v>
      </c>
    </row>
    <row r="18" spans="2:7" ht="17.25" x14ac:dyDescent="0.25">
      <c r="B18" t="s">
        <v>8</v>
      </c>
      <c r="C18" s="5">
        <f>(C17/1000^2)*100^3</f>
        <v>6</v>
      </c>
      <c r="E18" s="76" t="s">
        <v>950</v>
      </c>
    </row>
    <row r="19" spans="2:7" ht="17.25" x14ac:dyDescent="0.25">
      <c r="B19" t="s">
        <v>72</v>
      </c>
      <c r="C19" s="1">
        <f>C18/C15</f>
        <v>74.963255072871604</v>
      </c>
      <c r="E19" s="76" t="s">
        <v>951</v>
      </c>
    </row>
    <row r="20" spans="2:7" x14ac:dyDescent="0.25">
      <c r="B20" t="s">
        <v>11</v>
      </c>
      <c r="C20" s="6">
        <f>Calculator!G6</f>
        <v>32</v>
      </c>
      <c r="E20" t="s">
        <v>12</v>
      </c>
      <c r="G20" t="s">
        <v>47</v>
      </c>
    </row>
    <row r="22" spans="2:7" ht="17.25" x14ac:dyDescent="0.25">
      <c r="B22" t="s">
        <v>39</v>
      </c>
      <c r="C22">
        <f>'D2'!C16</f>
        <v>-8.5152461860057022E-5</v>
      </c>
      <c r="E22" s="76" t="s">
        <v>934</v>
      </c>
      <c r="G22" t="s">
        <v>217</v>
      </c>
    </row>
    <row r="23" spans="2:7" ht="17.25" x14ac:dyDescent="0.25">
      <c r="B23" t="s">
        <v>896</v>
      </c>
      <c r="C23" s="1">
        <f>Kr!$C$18</f>
        <v>-1.3685307525507201E-2</v>
      </c>
      <c r="E23" s="76" t="s">
        <v>934</v>
      </c>
    </row>
    <row r="25" spans="2:7" ht="17.25" x14ac:dyDescent="0.25">
      <c r="B25" t="s">
        <v>61</v>
      </c>
      <c r="C25">
        <f>(C22+C23)/2</f>
        <v>-6.885229993683629E-3</v>
      </c>
      <c r="E25" s="76" t="s">
        <v>934</v>
      </c>
      <c r="G25" t="s">
        <v>62</v>
      </c>
    </row>
    <row r="27" spans="2:7" ht="17.25" x14ac:dyDescent="0.25">
      <c r="B27" t="s">
        <v>41</v>
      </c>
      <c r="C27">
        <f>C9^2*C22+C10^2*C23+2*C9*C10*C25</f>
        <v>-1.304446252250812E-2</v>
      </c>
      <c r="E27" s="76" t="s">
        <v>934</v>
      </c>
      <c r="G27" t="s">
        <v>54</v>
      </c>
    </row>
    <row r="28" spans="2:7" ht="17.25" x14ac:dyDescent="0.25">
      <c r="B28" t="s">
        <v>66</v>
      </c>
      <c r="C28">
        <v>0</v>
      </c>
      <c r="E28" s="76" t="s">
        <v>935</v>
      </c>
      <c r="G28" t="s">
        <v>73</v>
      </c>
    </row>
    <row r="30" spans="2:7" x14ac:dyDescent="0.25">
      <c r="B30" t="s">
        <v>42</v>
      </c>
      <c r="C30" s="15">
        <f>C4*C20*(C19+C27*C19^2+C28*C19^3)</f>
        <v>441.6731252186388</v>
      </c>
      <c r="E30" t="s">
        <v>18</v>
      </c>
      <c r="G30" t="s">
        <v>55</v>
      </c>
    </row>
    <row r="31" spans="2:7" x14ac:dyDescent="0.25">
      <c r="B31" t="s">
        <v>20</v>
      </c>
      <c r="C31" s="16">
        <f>C30/133.32237</f>
        <v>3.3128208358330173</v>
      </c>
      <c r="E31" t="s">
        <v>19</v>
      </c>
    </row>
    <row r="32" spans="2:7" x14ac:dyDescent="0.25">
      <c r="B32" t="s">
        <v>21</v>
      </c>
      <c r="C32" s="5">
        <f>C19*C4*C20/133.32237</f>
        <v>149.59929516909096</v>
      </c>
      <c r="E32" t="s">
        <v>19</v>
      </c>
    </row>
    <row r="34" spans="2:5" x14ac:dyDescent="0.25">
      <c r="B34" t="s">
        <v>125</v>
      </c>
      <c r="C34" s="1">
        <v>6.0221415000000003E+23</v>
      </c>
      <c r="E34" t="s">
        <v>130</v>
      </c>
    </row>
    <row r="36" spans="2:5" x14ac:dyDescent="0.25">
      <c r="B36" t="s">
        <v>150</v>
      </c>
      <c r="C36">
        <v>2</v>
      </c>
    </row>
    <row r="38" spans="2:5" x14ac:dyDescent="0.25">
      <c r="B38" t="s">
        <v>146</v>
      </c>
      <c r="C38" s="1">
        <f>C$19*C$34*C36*C$9</f>
        <v>4.2544020566961555E+24</v>
      </c>
      <c r="E38" t="s">
        <v>131</v>
      </c>
    </row>
    <row r="39" spans="2:5" x14ac:dyDescent="0.25">
      <c r="B39" t="s">
        <v>146</v>
      </c>
      <c r="C39" s="1">
        <f>C38/100^3</f>
        <v>4.2544020566961556E+18</v>
      </c>
      <c r="E39" t="s">
        <v>132</v>
      </c>
    </row>
    <row r="41" spans="2:5" x14ac:dyDescent="0.25">
      <c r="B41" t="s">
        <v>1278</v>
      </c>
      <c r="C41">
        <v>1</v>
      </c>
    </row>
    <row r="43" spans="2:5" x14ac:dyDescent="0.25">
      <c r="B43" t="s">
        <v>897</v>
      </c>
      <c r="C43" s="1">
        <f>C$19*C$34*C41*C$10</f>
        <v>4.3016731906594483E+25</v>
      </c>
      <c r="E43" t="s">
        <v>883</v>
      </c>
    </row>
    <row r="44" spans="2:5" x14ac:dyDescent="0.25">
      <c r="B44" t="s">
        <v>897</v>
      </c>
      <c r="C44" s="1">
        <f>C43/100^3</f>
        <v>4.301673190659448E+19</v>
      </c>
      <c r="E44" t="s">
        <v>884</v>
      </c>
    </row>
    <row r="46" spans="2:5" x14ac:dyDescent="0.25">
      <c r="B46" t="s">
        <v>152</v>
      </c>
      <c r="C46" s="1">
        <f>C39+C44</f>
        <v>4.7271133963290632E+19</v>
      </c>
      <c r="E46" t="s">
        <v>145</v>
      </c>
    </row>
    <row r="50" spans="2:5" ht="18" x14ac:dyDescent="0.35">
      <c r="B50" t="s">
        <v>902</v>
      </c>
      <c r="C50" s="7">
        <f>C10*C31</f>
        <v>3.1567193304796293</v>
      </c>
      <c r="E50" t="s">
        <v>900</v>
      </c>
    </row>
    <row r="51" spans="2:5" ht="17.25" x14ac:dyDescent="0.25">
      <c r="B51" t="s">
        <v>901</v>
      </c>
      <c r="C51" s="5" t="str">
        <f>Kr!$C$32</f>
        <v>no data</v>
      </c>
      <c r="E51" t="s">
        <v>900</v>
      </c>
    </row>
    <row r="53" spans="2:5" x14ac:dyDescent="0.25">
      <c r="B53" s="76" t="s">
        <v>1078</v>
      </c>
      <c r="C53" s="6" t="str">
        <f>IF(OR(C51="no data",C51="supercritical"),C51,C51/C10)</f>
        <v>no data</v>
      </c>
      <c r="D53" s="76"/>
      <c r="E53" s="76" t="s">
        <v>900</v>
      </c>
    </row>
    <row r="54" spans="2:5" x14ac:dyDescent="0.25">
      <c r="B54" s="76"/>
      <c r="C54" s="76"/>
      <c r="D54" s="76"/>
      <c r="E54" s="76"/>
    </row>
    <row r="55" spans="2:5" x14ac:dyDescent="0.25">
      <c r="B55" s="76"/>
      <c r="C55" s="5"/>
      <c r="D55" s="1"/>
      <c r="E55" s="76"/>
    </row>
    <row r="56" spans="2:5" x14ac:dyDescent="0.25">
      <c r="B56" s="76"/>
      <c r="C56" s="2"/>
      <c r="D56" s="76"/>
      <c r="E56" s="76"/>
    </row>
    <row r="57" spans="2:5" x14ac:dyDescent="0.25">
      <c r="B57" s="76" t="s">
        <v>1247</v>
      </c>
      <c r="C57" s="76">
        <v>2</v>
      </c>
      <c r="D57" s="76"/>
      <c r="E57" s="76"/>
    </row>
    <row r="58" spans="2:5" x14ac:dyDescent="0.25">
      <c r="B58" s="76"/>
      <c r="C58" s="76"/>
      <c r="D58" s="76"/>
      <c r="E58" s="76"/>
    </row>
    <row r="59" spans="2:5" x14ac:dyDescent="0.25">
      <c r="B59" s="76" t="s">
        <v>1248</v>
      </c>
      <c r="C59" s="1">
        <f>C$19*C$34*C57*C$9</f>
        <v>4.2544020566961555E+24</v>
      </c>
      <c r="D59" s="76"/>
      <c r="E59" s="76" t="s">
        <v>1255</v>
      </c>
    </row>
    <row r="60" spans="2:5" x14ac:dyDescent="0.25">
      <c r="B60" s="76" t="s">
        <v>1248</v>
      </c>
      <c r="C60" s="1">
        <f>C59/100^3</f>
        <v>4.2544020566961556E+18</v>
      </c>
      <c r="D60" s="76"/>
      <c r="E60" s="76" t="s">
        <v>1256</v>
      </c>
    </row>
    <row r="61" spans="2:5" x14ac:dyDescent="0.25">
      <c r="B61" s="76"/>
      <c r="C61" s="76"/>
      <c r="D61" s="76"/>
      <c r="E61" s="76"/>
    </row>
    <row r="62" spans="2:5" x14ac:dyDescent="0.25">
      <c r="B62" s="76" t="s">
        <v>1299</v>
      </c>
      <c r="C62" s="76">
        <v>36</v>
      </c>
      <c r="D62" s="76"/>
      <c r="E62" s="76"/>
    </row>
    <row r="63" spans="2:5" x14ac:dyDescent="0.25">
      <c r="B63" s="76"/>
      <c r="C63" s="76"/>
      <c r="D63" s="76"/>
      <c r="E63" s="76"/>
    </row>
    <row r="64" spans="2:5" x14ac:dyDescent="0.25">
      <c r="B64" s="76" t="s">
        <v>1269</v>
      </c>
      <c r="C64" s="1">
        <f>C$19*C$34*C62*C$10</f>
        <v>1.5486023486374013E+27</v>
      </c>
      <c r="D64" s="76"/>
      <c r="E64" s="76" t="s">
        <v>1272</v>
      </c>
    </row>
    <row r="65" spans="2:5" x14ac:dyDescent="0.25">
      <c r="B65" s="76" t="s">
        <v>1269</v>
      </c>
      <c r="C65" s="1">
        <f>C64/100^3</f>
        <v>1.5486023486374014E+21</v>
      </c>
      <c r="D65" s="76"/>
      <c r="E65" s="76" t="s">
        <v>1273</v>
      </c>
    </row>
    <row r="66" spans="2:5" x14ac:dyDescent="0.25">
      <c r="B66" s="76"/>
      <c r="C66" s="76"/>
      <c r="D66" s="76"/>
      <c r="E66" s="76"/>
    </row>
    <row r="67" spans="2:5" x14ac:dyDescent="0.25">
      <c r="B67" s="76" t="s">
        <v>1208</v>
      </c>
      <c r="C67" s="1">
        <f>C60+C65</f>
        <v>1.5528567506940975E+21</v>
      </c>
      <c r="D67" s="76"/>
      <c r="E67" s="76" t="s">
        <v>1276</v>
      </c>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1EA5FE-94A6-409B-BAE5-7C7F01D83074}">
  <dimension ref="B2:Z72"/>
  <sheetViews>
    <sheetView topLeftCell="A31" workbookViewId="0">
      <selection activeCell="C60" sqref="C60"/>
    </sheetView>
  </sheetViews>
  <sheetFormatPr defaultRowHeight="15" x14ac:dyDescent="0.25"/>
  <cols>
    <col min="1" max="1" width="7.5703125" style="76" customWidth="1"/>
    <col min="2" max="2" width="23.7109375" style="76" bestFit="1" customWidth="1"/>
    <col min="3" max="3" width="12.7109375" style="76" bestFit="1" customWidth="1"/>
    <col min="4" max="4" width="3.28515625" style="76" customWidth="1"/>
    <col min="5" max="5" width="9.140625" style="76"/>
    <col min="6" max="6" width="3.140625" style="76" customWidth="1"/>
    <col min="7" max="10" width="9.140625" style="76"/>
    <col min="11" max="11" width="11.5703125" style="76" bestFit="1" customWidth="1"/>
    <col min="12" max="15" width="9.140625" style="76"/>
    <col min="16" max="20" width="10.42578125" style="76" customWidth="1"/>
    <col min="21" max="16384" width="9.140625" style="76"/>
  </cols>
  <sheetData>
    <row r="2" spans="2:7" x14ac:dyDescent="0.25">
      <c r="B2" s="12" t="s">
        <v>1339</v>
      </c>
    </row>
    <row r="3" spans="2:7" x14ac:dyDescent="0.25">
      <c r="B3" s="12"/>
    </row>
    <row r="4" spans="2:7" ht="17.25" x14ac:dyDescent="0.25">
      <c r="B4" s="76" t="s">
        <v>6</v>
      </c>
      <c r="C4" s="9">
        <v>8.3144621000000001</v>
      </c>
      <c r="E4" s="76" t="s">
        <v>953</v>
      </c>
    </row>
    <row r="6" spans="2:7" x14ac:dyDescent="0.25">
      <c r="B6" s="76" t="s">
        <v>246</v>
      </c>
      <c r="C6" s="76">
        <f>Calculator!$G$15</f>
        <v>1.01E-2</v>
      </c>
      <c r="E6" s="76" t="s">
        <v>51</v>
      </c>
      <c r="G6" s="76" t="s">
        <v>1371</v>
      </c>
    </row>
    <row r="7" spans="2:7" x14ac:dyDescent="0.25">
      <c r="B7" s="76" t="s">
        <v>88</v>
      </c>
      <c r="C7" s="76">
        <f>1-C6</f>
        <v>0.9899</v>
      </c>
      <c r="E7" s="76" t="s">
        <v>52</v>
      </c>
      <c r="G7" s="76" t="s">
        <v>1370</v>
      </c>
    </row>
    <row r="9" spans="2:7" x14ac:dyDescent="0.25">
      <c r="B9" s="76" t="s">
        <v>247</v>
      </c>
      <c r="C9" s="77">
        <f>(C6/C36)/(C6/C36 + C7/C41)</f>
        <v>1.9998019998019999E-2</v>
      </c>
      <c r="E9" s="76" t="s">
        <v>52</v>
      </c>
      <c r="G9" s="76" t="s">
        <v>71</v>
      </c>
    </row>
    <row r="10" spans="2:7" x14ac:dyDescent="0.25">
      <c r="B10" s="76" t="s">
        <v>64</v>
      </c>
      <c r="C10" s="77">
        <f>(C7/C41)/(C7/C41+C6/C36)</f>
        <v>0.98000198000198002</v>
      </c>
      <c r="E10" s="76" t="s">
        <v>52</v>
      </c>
      <c r="G10" s="76" t="s">
        <v>71</v>
      </c>
    </row>
    <row r="12" spans="2:7" x14ac:dyDescent="0.25">
      <c r="B12" s="76" t="s">
        <v>248</v>
      </c>
      <c r="C12" s="3">
        <v>2.0179699999999998E-2</v>
      </c>
      <c r="E12" s="76" t="s">
        <v>15</v>
      </c>
    </row>
    <row r="13" spans="2:7" x14ac:dyDescent="0.25">
      <c r="B13" s="76" t="s">
        <v>49</v>
      </c>
      <c r="C13" s="2">
        <v>4.0282039999999996E-3</v>
      </c>
      <c r="E13" s="76" t="s">
        <v>15</v>
      </c>
      <c r="G13" s="76" t="s">
        <v>36</v>
      </c>
    </row>
    <row r="15" spans="2:7" x14ac:dyDescent="0.25">
      <c r="B15" s="76" t="s">
        <v>48</v>
      </c>
      <c r="C15" s="2">
        <f>C9*C12+C10*C13</f>
        <v>4.3512019400059401E-3</v>
      </c>
      <c r="E15" s="76" t="s">
        <v>15</v>
      </c>
      <c r="G15" s="76" t="s">
        <v>1340</v>
      </c>
    </row>
    <row r="17" spans="2:7" ht="17.25" x14ac:dyDescent="0.25">
      <c r="B17" s="76" t="s">
        <v>8</v>
      </c>
      <c r="C17" s="7">
        <f>Calculator!G5</f>
        <v>6</v>
      </c>
      <c r="E17" s="76" t="s">
        <v>952</v>
      </c>
      <c r="G17" s="76" t="s">
        <v>47</v>
      </c>
    </row>
    <row r="18" spans="2:7" ht="17.25" x14ac:dyDescent="0.25">
      <c r="B18" s="76" t="s">
        <v>8</v>
      </c>
      <c r="C18" s="5">
        <f>(C17/1000^2)*100^3</f>
        <v>6</v>
      </c>
      <c r="E18" s="76" t="s">
        <v>950</v>
      </c>
    </row>
    <row r="19" spans="2:7" ht="17.25" x14ac:dyDescent="0.25">
      <c r="B19" s="76" t="s">
        <v>72</v>
      </c>
      <c r="C19" s="1">
        <f>C18/C15</f>
        <v>1378.9293355554555</v>
      </c>
      <c r="E19" s="76" t="s">
        <v>951</v>
      </c>
    </row>
    <row r="20" spans="2:7" x14ac:dyDescent="0.25">
      <c r="B20" s="76" t="s">
        <v>11</v>
      </c>
      <c r="C20" s="6">
        <f>Calculator!G6</f>
        <v>32</v>
      </c>
      <c r="E20" s="76" t="s">
        <v>12</v>
      </c>
      <c r="G20" s="76" t="s">
        <v>47</v>
      </c>
    </row>
    <row r="22" spans="2:7" ht="17.25" x14ac:dyDescent="0.25">
      <c r="B22" s="76" t="s">
        <v>250</v>
      </c>
      <c r="C22" s="1">
        <f>Ne!$C$56</f>
        <v>-8.0677870912348166E-5</v>
      </c>
      <c r="E22" s="76" t="s">
        <v>934</v>
      </c>
      <c r="G22" s="76" t="s">
        <v>239</v>
      </c>
    </row>
    <row r="23" spans="2:7" ht="17.25" x14ac:dyDescent="0.25">
      <c r="B23" s="76" t="s">
        <v>39</v>
      </c>
      <c r="C23" s="76">
        <f>'D2'!$C$18</f>
        <v>1.534363992014779E-9</v>
      </c>
      <c r="E23" s="76" t="s">
        <v>934</v>
      </c>
      <c r="G23" s="76" t="s">
        <v>46</v>
      </c>
    </row>
    <row r="25" spans="2:7" ht="17.25" x14ac:dyDescent="0.25">
      <c r="B25" s="76" t="s">
        <v>61</v>
      </c>
      <c r="C25" s="76">
        <f>(C22+C23)/2</f>
        <v>-4.0338168274178079E-5</v>
      </c>
      <c r="E25" s="76" t="s">
        <v>934</v>
      </c>
      <c r="G25" s="76" t="s">
        <v>62</v>
      </c>
    </row>
    <row r="27" spans="2:7" ht="17.25" x14ac:dyDescent="0.25">
      <c r="B27" s="76" t="s">
        <v>41</v>
      </c>
      <c r="C27" s="76">
        <f>C9^2*C22+C10^2*C23+2*C9*C10*C25</f>
        <v>-1.6118939961525966E-6</v>
      </c>
      <c r="E27" s="76" t="s">
        <v>934</v>
      </c>
      <c r="G27" s="76" t="s">
        <v>54</v>
      </c>
    </row>
    <row r="28" spans="2:7" x14ac:dyDescent="0.25">
      <c r="B28" s="76" t="s">
        <v>66</v>
      </c>
      <c r="C28" s="76">
        <v>0</v>
      </c>
      <c r="G28" s="76" t="s">
        <v>73</v>
      </c>
    </row>
    <row r="30" spans="2:7" ht="14.25" customHeight="1" x14ac:dyDescent="0.25">
      <c r="B30" s="76" t="s">
        <v>42</v>
      </c>
      <c r="C30" s="15">
        <f>C4*C20*(C19+C27*C19^2+C28*C19^3)</f>
        <v>366066.31866505108</v>
      </c>
      <c r="E30" s="76" t="s">
        <v>18</v>
      </c>
      <c r="G30" s="76" t="s">
        <v>55</v>
      </c>
    </row>
    <row r="31" spans="2:7" x14ac:dyDescent="0.25">
      <c r="B31" s="76" t="s">
        <v>20</v>
      </c>
      <c r="C31" s="16">
        <f>C30/133.32237</f>
        <v>2745.7231570744734</v>
      </c>
      <c r="E31" s="76" t="s">
        <v>19</v>
      </c>
    </row>
    <row r="32" spans="2:7" x14ac:dyDescent="0.25">
      <c r="B32" s="76" t="s">
        <v>21</v>
      </c>
      <c r="C32" s="5">
        <f>C19*C4*C20/133.32237</f>
        <v>2751.8396377871809</v>
      </c>
      <c r="E32" s="76" t="s">
        <v>19</v>
      </c>
    </row>
    <row r="34" spans="2:5" x14ac:dyDescent="0.25">
      <c r="B34" s="76" t="s">
        <v>125</v>
      </c>
      <c r="C34" s="1">
        <v>6.0221415000000003E+23</v>
      </c>
      <c r="E34" s="76" t="s">
        <v>130</v>
      </c>
    </row>
    <row r="36" spans="2:5" x14ac:dyDescent="0.25">
      <c r="B36" s="76" t="s">
        <v>1294</v>
      </c>
      <c r="C36" s="76">
        <v>1</v>
      </c>
    </row>
    <row r="38" spans="2:5" x14ac:dyDescent="0.25">
      <c r="B38" s="76" t="s">
        <v>251</v>
      </c>
      <c r="C38" s="1">
        <f>C$19*C$34*C36*C$9</f>
        <v>1.6606570939487366E+25</v>
      </c>
      <c r="E38" s="76" t="s">
        <v>242</v>
      </c>
    </row>
    <row r="39" spans="2:5" x14ac:dyDescent="0.25">
      <c r="B39" s="76" t="s">
        <v>251</v>
      </c>
      <c r="C39" s="1">
        <f>C38/100^3</f>
        <v>1.6606570939487367E+19</v>
      </c>
      <c r="E39" s="76" t="s">
        <v>243</v>
      </c>
    </row>
    <row r="41" spans="2:5" x14ac:dyDescent="0.25">
      <c r="B41" s="76" t="s">
        <v>1348</v>
      </c>
      <c r="C41" s="76">
        <v>2</v>
      </c>
    </row>
    <row r="43" spans="2:5" x14ac:dyDescent="0.25">
      <c r="B43" s="76" t="s">
        <v>1341</v>
      </c>
      <c r="C43" s="1">
        <f>C$19*C$34*C41*C$10</f>
        <v>1.6276083735642123E+27</v>
      </c>
      <c r="E43" s="76" t="s">
        <v>1342</v>
      </c>
    </row>
    <row r="44" spans="2:5" x14ac:dyDescent="0.25">
      <c r="B44" s="76" t="s">
        <v>1341</v>
      </c>
      <c r="C44" s="1">
        <f>C43/100^3</f>
        <v>1.6276083735642122E+21</v>
      </c>
      <c r="E44" s="76" t="s">
        <v>1343</v>
      </c>
    </row>
    <row r="46" spans="2:5" x14ac:dyDescent="0.25">
      <c r="B46" s="76" t="s">
        <v>152</v>
      </c>
      <c r="C46" s="1">
        <f>C39+C44</f>
        <v>1.6442149445036996E+21</v>
      </c>
      <c r="E46" s="76" t="s">
        <v>145</v>
      </c>
    </row>
    <row r="50" spans="2:26" ht="18" x14ac:dyDescent="0.25">
      <c r="B50" s="76" t="s">
        <v>252</v>
      </c>
      <c r="C50" s="5" t="str">
        <f>Ne!C70</f>
        <v>supercritical</v>
      </c>
      <c r="E50" s="76" t="s">
        <v>19</v>
      </c>
      <c r="P50" s="21" t="s">
        <v>253</v>
      </c>
    </row>
    <row r="51" spans="2:26" x14ac:dyDescent="0.25">
      <c r="B51" s="76" t="s">
        <v>181</v>
      </c>
      <c r="C51" s="5">
        <f>'D2'!C34</f>
        <v>4840.4098469550945</v>
      </c>
      <c r="E51" s="76" t="s">
        <v>19</v>
      </c>
    </row>
    <row r="52" spans="2:26" ht="18" x14ac:dyDescent="0.35">
      <c r="C52" s="5"/>
      <c r="P52" s="76" t="s">
        <v>254</v>
      </c>
    </row>
    <row r="53" spans="2:26" x14ac:dyDescent="0.25">
      <c r="B53" s="76" t="s">
        <v>264</v>
      </c>
      <c r="C53" s="5">
        <f>C6*C31</f>
        <v>27.73180388645218</v>
      </c>
      <c r="E53" s="76" t="s">
        <v>19</v>
      </c>
      <c r="P53" s="76" t="s">
        <v>255</v>
      </c>
    </row>
    <row r="54" spans="2:26" x14ac:dyDescent="0.25">
      <c r="B54" s="76" t="s">
        <v>1381</v>
      </c>
      <c r="C54" s="5">
        <f>C7*C31</f>
        <v>2717.9913531880211</v>
      </c>
      <c r="E54" s="76" t="s">
        <v>19</v>
      </c>
      <c r="P54" s="76" t="s">
        <v>256</v>
      </c>
    </row>
    <row r="56" spans="2:26" x14ac:dyDescent="0.25">
      <c r="B56" s="76" t="s">
        <v>1384</v>
      </c>
      <c r="C56" s="76" t="str">
        <f>IF(C50="supercritical","supercritical",C53/C50)</f>
        <v>supercritical</v>
      </c>
      <c r="P56" s="22" t="s">
        <v>257</v>
      </c>
    </row>
    <row r="57" spans="2:26" x14ac:dyDescent="0.25">
      <c r="B57" s="76" t="s">
        <v>1385</v>
      </c>
      <c r="C57" s="76">
        <f>IF(C51="supercritical","supercritical",C54/C51)</f>
        <v>0.56152091230410983</v>
      </c>
    </row>
    <row r="58" spans="2:26" x14ac:dyDescent="0.25">
      <c r="P58" s="23" t="s">
        <v>1382</v>
      </c>
      <c r="Q58" s="23" t="s">
        <v>0</v>
      </c>
      <c r="R58" s="23" t="s">
        <v>1</v>
      </c>
      <c r="S58" s="23" t="s">
        <v>2</v>
      </c>
      <c r="T58" s="23" t="s">
        <v>1383</v>
      </c>
      <c r="U58" s="175" t="s">
        <v>260</v>
      </c>
      <c r="V58" s="176"/>
      <c r="W58" s="176"/>
      <c r="X58" s="176"/>
      <c r="Y58" s="176"/>
      <c r="Z58" s="176"/>
    </row>
    <row r="59" spans="2:26" x14ac:dyDescent="0.25">
      <c r="P59" s="24" t="s">
        <v>261</v>
      </c>
      <c r="Q59" s="24">
        <v>3.7564099999999998</v>
      </c>
      <c r="R59" s="24">
        <v>95.599000000000004</v>
      </c>
      <c r="S59" s="24">
        <v>-1.5029999999999999</v>
      </c>
      <c r="T59" s="25" t="s">
        <v>262</v>
      </c>
      <c r="U59" s="173" t="s">
        <v>263</v>
      </c>
      <c r="V59" s="174"/>
      <c r="W59" s="174"/>
      <c r="X59" s="174"/>
      <c r="Y59" s="174"/>
      <c r="Z59" s="174"/>
    </row>
    <row r="60" spans="2:26" x14ac:dyDescent="0.25">
      <c r="B60" s="76" t="s">
        <v>849</v>
      </c>
      <c r="C60" s="6">
        <f>IF(AND(C50="supercritical",C51="supercritical"),"supercritical", C31/MAX(C56:C57))</f>
        <v>4889.7967945803557</v>
      </c>
      <c r="E60" s="76" t="s">
        <v>19</v>
      </c>
    </row>
    <row r="62" spans="2:26" x14ac:dyDescent="0.25">
      <c r="B62" s="76" t="s">
        <v>1295</v>
      </c>
      <c r="C62" s="76">
        <v>10</v>
      </c>
    </row>
    <row r="64" spans="2:26" x14ac:dyDescent="0.25">
      <c r="B64" s="76" t="s">
        <v>1296</v>
      </c>
      <c r="C64" s="1">
        <f>C$19*C$34*C62*C$9</f>
        <v>1.6606570939487365E+26</v>
      </c>
      <c r="E64" s="76" t="s">
        <v>1297</v>
      </c>
    </row>
    <row r="65" spans="2:5" x14ac:dyDescent="0.25">
      <c r="B65" s="76" t="s">
        <v>1296</v>
      </c>
      <c r="C65" s="1">
        <f>C64/100^3</f>
        <v>1.6606570939487365E+20</v>
      </c>
      <c r="E65" s="76" t="s">
        <v>1298</v>
      </c>
    </row>
    <row r="67" spans="2:5" x14ac:dyDescent="0.25">
      <c r="B67" s="76" t="s">
        <v>1344</v>
      </c>
      <c r="C67" s="76">
        <v>2</v>
      </c>
    </row>
    <row r="69" spans="2:5" x14ac:dyDescent="0.25">
      <c r="B69" s="76" t="s">
        <v>1345</v>
      </c>
      <c r="C69" s="1">
        <f>C$19*C$34*C67*C$10</f>
        <v>1.6276083735642123E+27</v>
      </c>
      <c r="E69" s="76" t="s">
        <v>1346</v>
      </c>
    </row>
    <row r="70" spans="2:5" x14ac:dyDescent="0.25">
      <c r="B70" s="76" t="s">
        <v>1345</v>
      </c>
      <c r="C70" s="1">
        <f>C69/100^3</f>
        <v>1.6276083735642122E+21</v>
      </c>
      <c r="E70" s="76" t="s">
        <v>1347</v>
      </c>
    </row>
    <row r="72" spans="2:5" x14ac:dyDescent="0.25">
      <c r="B72" s="76" t="s">
        <v>1208</v>
      </c>
      <c r="C72" s="1">
        <f>C65+C70</f>
        <v>1.7936740829590858E+21</v>
      </c>
      <c r="E72" s="76" t="s">
        <v>1276</v>
      </c>
    </row>
  </sheetData>
  <mergeCells count="2">
    <mergeCell ref="U59:Z59"/>
    <mergeCell ref="U58:Z58"/>
  </mergeCells>
  <hyperlinks>
    <hyperlink ref="P56" r:id="rId1" location="ANTOINE" display="http://webbook.nist.gov/cgi/cbook.cgi?ID=C7440019&amp;Mask=4&amp;Type=ANTOINE&amp;Plot=on - ANTOINE" xr:uid="{41B9C866-3BF8-47A6-ACCD-B3E56BAEE945}"/>
    <hyperlink ref="T59" r:id="rId2" location="ref-3" display="http://webbook.nist.gov/cgi/cbook.cgi?ID=C7440019&amp;Mask=4 - ref-3" xr:uid="{593F7F4E-A99F-4C5C-B816-8183A86FD6B3}"/>
  </hyperlinks>
  <pageMargins left="0.7" right="0.7" top="0.75" bottom="0.75" header="0.3" footer="0.3"/>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3</vt:i4>
      </vt:variant>
      <vt:variant>
        <vt:lpstr>Named Ranges</vt:lpstr>
      </vt:variant>
      <vt:variant>
        <vt:i4>1</vt:i4>
      </vt:variant>
    </vt:vector>
  </HeadingPairs>
  <TitlesOfParts>
    <vt:vector size="34" baseType="lpstr">
      <vt:lpstr>Calculator</vt:lpstr>
      <vt:lpstr>THD_MIXTURES</vt:lpstr>
      <vt:lpstr>THD_EquilibriumCalculator</vt:lpstr>
      <vt:lpstr>D2</vt:lpstr>
      <vt:lpstr>DT+3He</vt:lpstr>
      <vt:lpstr>DT+4He</vt:lpstr>
      <vt:lpstr>Ar+Neo+C3H8</vt:lpstr>
      <vt:lpstr>Kr+D2</vt:lpstr>
      <vt:lpstr>Ne+D2</vt:lpstr>
      <vt:lpstr>Kr+HDT</vt:lpstr>
      <vt:lpstr>Ar+HDT</vt:lpstr>
      <vt:lpstr>Ne+He</vt:lpstr>
      <vt:lpstr>Neopentane</vt:lpstr>
      <vt:lpstr>Ar</vt:lpstr>
      <vt:lpstr>C3H8</vt:lpstr>
      <vt:lpstr>Kr</vt:lpstr>
      <vt:lpstr>3He</vt:lpstr>
      <vt:lpstr>4He</vt:lpstr>
      <vt:lpstr>Ne</vt:lpstr>
      <vt:lpstr>H2</vt:lpstr>
      <vt:lpstr>T2</vt:lpstr>
      <vt:lpstr>HD</vt:lpstr>
      <vt:lpstr>HT</vt:lpstr>
      <vt:lpstr>DT</vt:lpstr>
      <vt:lpstr>VC List</vt:lpstr>
      <vt:lpstr>Xe+HDT</vt:lpstr>
      <vt:lpstr>Xe</vt:lpstr>
      <vt:lpstr>C3D8</vt:lpstr>
      <vt:lpstr>D2+3He</vt:lpstr>
      <vt:lpstr>D2+4He</vt:lpstr>
      <vt:lpstr>1%Ar+H2+4He</vt:lpstr>
      <vt:lpstr>1%Ar+D2+4He</vt:lpstr>
      <vt:lpstr>1%Ar+D2+3He</vt:lpstr>
      <vt:lpstr>Calculator!Print_Area</vt:lpstr>
    </vt:vector>
  </TitlesOfParts>
  <Company>LLNL</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Fair</dc:creator>
  <cp:lastModifiedBy>Holunga, Dean M.</cp:lastModifiedBy>
  <cp:lastPrinted>2015-10-06T22:53:47Z</cp:lastPrinted>
  <dcterms:created xsi:type="dcterms:W3CDTF">2012-10-04T18:25:24Z</dcterms:created>
  <dcterms:modified xsi:type="dcterms:W3CDTF">2020-10-15T21:15:16Z</dcterms:modified>
</cp:coreProperties>
</file>